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6"/>
  <dimension ref="A1:HE229"/>
  <sheetViews>
    <sheetView topLeftCell="H1" zoomScale="106" zoomScaleNormal="10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7</f>
        <v>50</v>
      </c>
      <c r="Z2" s="96">
        <f>materials!D37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7</f>
        <v>34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O2</f>
        <v>0</v>
      </c>
      <c r="B26" s="89">
        <f>'O2'!BO2</f>
        <v>0</v>
      </c>
      <c r="C26">
        <f>'O2'!BP2</f>
        <v>0</v>
      </c>
      <c r="D26">
        <f>'CO2'!BP2</f>
        <v>0</v>
      </c>
      <c r="E26">
        <f>'N2O(TCD)'!BP2</f>
        <v>0</v>
      </c>
      <c r="F26">
        <f>'N2O-ECD'!BP2</f>
        <v>0</v>
      </c>
      <c r="G26">
        <f>'N2'!BP2</f>
        <v>0</v>
      </c>
      <c r="H26" s="77">
        <f>NO_Peak1!BP2</f>
        <v>0</v>
      </c>
      <c r="I26" s="77">
        <f>NO_Peak2!BP2</f>
        <v>0</v>
      </c>
      <c r="J26" s="54">
        <f>'CH4-PPQ(FID)'!BP2</f>
        <v>0</v>
      </c>
      <c r="K26">
        <f>'H2'!BP2</f>
        <v>0</v>
      </c>
      <c r="L26">
        <f>H2S!BP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O3</f>
        <v>0</v>
      </c>
      <c r="B27" s="89">
        <f>'O2'!BO3</f>
        <v>0</v>
      </c>
      <c r="C27">
        <f>'O2'!BP3</f>
        <v>0</v>
      </c>
      <c r="D27">
        <f>'CO2'!BP3</f>
        <v>0</v>
      </c>
      <c r="E27">
        <f>'N2O(TCD)'!BP3</f>
        <v>0</v>
      </c>
      <c r="F27">
        <f>'N2O-ECD'!BP3</f>
        <v>0</v>
      </c>
      <c r="G27">
        <f>'N2'!BP3</f>
        <v>0</v>
      </c>
      <c r="H27" s="77">
        <f>NO_Peak1!BP3</f>
        <v>0</v>
      </c>
      <c r="I27" s="77">
        <f>NO_Peak2!BP3</f>
        <v>0</v>
      </c>
      <c r="J27" s="54">
        <f>'CH4-PPQ(FID)'!BP3</f>
        <v>0</v>
      </c>
      <c r="K27">
        <f>'H2'!BP3</f>
        <v>0</v>
      </c>
      <c r="L27">
        <f>H2S!BP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O4</f>
        <v>0</v>
      </c>
      <c r="B28" s="89">
        <f>'O2'!BO4</f>
        <v>0</v>
      </c>
      <c r="C28">
        <f>'O2'!BP4</f>
        <v>0</v>
      </c>
      <c r="D28">
        <f>'CO2'!BP4</f>
        <v>0</v>
      </c>
      <c r="E28">
        <f>'N2O(TCD)'!BP4</f>
        <v>0</v>
      </c>
      <c r="F28">
        <f>'N2O-ECD'!BP4</f>
        <v>0</v>
      </c>
      <c r="G28">
        <f>'N2'!BP4</f>
        <v>0</v>
      </c>
      <c r="H28" s="77">
        <f>NO_Peak1!BP4</f>
        <v>0</v>
      </c>
      <c r="I28" s="77">
        <f>NO_Peak2!BP4</f>
        <v>0</v>
      </c>
      <c r="J28" s="54">
        <f>'CH4-PPQ(FID)'!BP4</f>
        <v>0</v>
      </c>
      <c r="K28">
        <f>'H2'!BP4</f>
        <v>0</v>
      </c>
      <c r="L28">
        <f>H2S!BP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O5</f>
        <v>0</v>
      </c>
      <c r="B29" s="89">
        <f>'O2'!BO5</f>
        <v>0</v>
      </c>
      <c r="C29">
        <f>'O2'!BP5</f>
        <v>0</v>
      </c>
      <c r="D29">
        <f>'CO2'!BP5</f>
        <v>0</v>
      </c>
      <c r="E29">
        <f>'N2O(TCD)'!BP5</f>
        <v>0</v>
      </c>
      <c r="F29">
        <f>'N2O-ECD'!BP5</f>
        <v>0</v>
      </c>
      <c r="G29">
        <f>'N2'!BP5</f>
        <v>0</v>
      </c>
      <c r="H29" s="77">
        <f>NO_Peak1!BP5</f>
        <v>0</v>
      </c>
      <c r="I29" s="77">
        <f>NO_Peak2!BP5</f>
        <v>0</v>
      </c>
      <c r="J29" s="54">
        <f>'CH4-PPQ(FID)'!BP5</f>
        <v>0</v>
      </c>
      <c r="K29">
        <f>'H2'!BP5</f>
        <v>0</v>
      </c>
      <c r="L29">
        <f>H2S!BP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O6</f>
        <v>0</v>
      </c>
      <c r="B30" s="89">
        <f>'O2'!BO6</f>
        <v>0</v>
      </c>
      <c r="C30">
        <f>'O2'!BP6</f>
        <v>0</v>
      </c>
      <c r="D30">
        <f>'CO2'!BP6</f>
        <v>0</v>
      </c>
      <c r="E30">
        <f>'N2O(TCD)'!BP6</f>
        <v>0</v>
      </c>
      <c r="F30">
        <f>'N2O-ECD'!BP6</f>
        <v>0</v>
      </c>
      <c r="G30">
        <f>'N2'!BP6</f>
        <v>0</v>
      </c>
      <c r="H30" s="77">
        <f>NO_Peak1!BP6</f>
        <v>0</v>
      </c>
      <c r="I30" s="77">
        <f>NO_Peak2!BP6</f>
        <v>0</v>
      </c>
      <c r="J30" s="54">
        <f>'CH4-PPQ(FID)'!BP6</f>
        <v>0</v>
      </c>
      <c r="K30">
        <f>'H2'!BP6</f>
        <v>0</v>
      </c>
      <c r="L30">
        <f>H2S!BP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O7</f>
        <v>0</v>
      </c>
      <c r="B31" s="89">
        <f>'O2'!BO7</f>
        <v>0</v>
      </c>
      <c r="C31">
        <f>'O2'!BP7</f>
        <v>0</v>
      </c>
      <c r="D31">
        <f>'CO2'!BP7</f>
        <v>0</v>
      </c>
      <c r="E31">
        <f>'N2O(TCD)'!BP7</f>
        <v>0</v>
      </c>
      <c r="F31">
        <f>'N2O-ECD'!BP7</f>
        <v>0</v>
      </c>
      <c r="G31">
        <f>'N2'!BP7</f>
        <v>0</v>
      </c>
      <c r="H31" s="77">
        <f>NO_Peak1!BP7</f>
        <v>0</v>
      </c>
      <c r="I31" s="77">
        <f>NO_Peak2!BP7</f>
        <v>0</v>
      </c>
      <c r="J31" s="54">
        <f>'CH4-PPQ(FID)'!BP7</f>
        <v>0</v>
      </c>
      <c r="K31">
        <f>'H2'!BP7</f>
        <v>0</v>
      </c>
      <c r="L31">
        <f>H2S!BP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O8</f>
        <v>0</v>
      </c>
      <c r="B32" s="89">
        <f>'O2'!BO8</f>
        <v>0</v>
      </c>
      <c r="C32">
        <f>'O2'!BP8</f>
        <v>0</v>
      </c>
      <c r="D32">
        <f>'CO2'!BP8</f>
        <v>0</v>
      </c>
      <c r="E32">
        <f>'N2O(TCD)'!BP8</f>
        <v>0</v>
      </c>
      <c r="F32">
        <f>'N2O-ECD'!BP8</f>
        <v>0</v>
      </c>
      <c r="G32">
        <f>'N2'!BP8</f>
        <v>0</v>
      </c>
      <c r="H32" s="77">
        <f>NO_Peak1!BP8</f>
        <v>0</v>
      </c>
      <c r="I32" s="77">
        <f>NO_Peak2!BP8</f>
        <v>0</v>
      </c>
      <c r="J32" s="54">
        <f>'CH4-PPQ(FID)'!BP8</f>
        <v>0</v>
      </c>
      <c r="K32">
        <f>'H2'!BP8</f>
        <v>0</v>
      </c>
      <c r="L32">
        <f>H2S!BP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O9</f>
        <v>0</v>
      </c>
      <c r="B33" s="89">
        <f>'O2'!BO9</f>
        <v>0</v>
      </c>
      <c r="C33">
        <f>'O2'!BP9</f>
        <v>0</v>
      </c>
      <c r="D33">
        <f>'CO2'!BP9</f>
        <v>0</v>
      </c>
      <c r="E33">
        <f>'N2O(TCD)'!BP9</f>
        <v>0</v>
      </c>
      <c r="F33">
        <f>'N2O-ECD'!BP9</f>
        <v>0</v>
      </c>
      <c r="G33">
        <f>'N2'!BP9</f>
        <v>0</v>
      </c>
      <c r="H33" s="77">
        <f>NO_Peak1!BP9</f>
        <v>0</v>
      </c>
      <c r="I33" s="77">
        <f>NO_Peak2!BP9</f>
        <v>0</v>
      </c>
      <c r="J33" s="54">
        <f>'CH4-PPQ(FID)'!BP9</f>
        <v>0</v>
      </c>
      <c r="K33">
        <f>'H2'!BP9</f>
        <v>0</v>
      </c>
      <c r="L33">
        <f>H2S!BP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O10</f>
        <v>0</v>
      </c>
      <c r="B34" s="89">
        <f>'O2'!BO10</f>
        <v>0</v>
      </c>
      <c r="C34">
        <f>'O2'!BP10</f>
        <v>0</v>
      </c>
      <c r="D34">
        <f>'CO2'!BP10</f>
        <v>0</v>
      </c>
      <c r="E34">
        <f>'N2O(TCD)'!BP10</f>
        <v>0</v>
      </c>
      <c r="F34">
        <f>'N2O-ECD'!BP10</f>
        <v>0</v>
      </c>
      <c r="G34">
        <f>'N2'!BP10</f>
        <v>0</v>
      </c>
      <c r="H34" s="77">
        <f>NO_Peak1!BP10</f>
        <v>0</v>
      </c>
      <c r="I34" s="77">
        <f>NO_Peak2!BP10</f>
        <v>0</v>
      </c>
      <c r="J34" s="54">
        <f>'CH4-PPQ(FID)'!BP10</f>
        <v>0</v>
      </c>
      <c r="K34">
        <f>'H2'!BP10</f>
        <v>0</v>
      </c>
      <c r="L34">
        <f>H2S!BP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O11</f>
        <v>0</v>
      </c>
      <c r="B35" s="89">
        <f>'O2'!BO11</f>
        <v>0</v>
      </c>
      <c r="C35">
        <f>'O2'!BP11</f>
        <v>0</v>
      </c>
      <c r="D35">
        <f>'CO2'!BP11</f>
        <v>0</v>
      </c>
      <c r="E35">
        <f>'N2O(TCD)'!BP11</f>
        <v>0</v>
      </c>
      <c r="F35">
        <f>'N2O-ECD'!BP11</f>
        <v>0</v>
      </c>
      <c r="G35">
        <f>'N2'!BP11</f>
        <v>0</v>
      </c>
      <c r="H35" s="77">
        <f>NO_Peak1!BP11</f>
        <v>0</v>
      </c>
      <c r="I35" s="77">
        <f>NO_Peak2!BP11</f>
        <v>0</v>
      </c>
      <c r="J35" s="54">
        <f>'CH4-PPQ(FID)'!BP11</f>
        <v>0</v>
      </c>
      <c r="K35">
        <f>'H2'!BP11</f>
        <v>0</v>
      </c>
      <c r="L35">
        <f>H2S!BP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O12</f>
        <v>0</v>
      </c>
      <c r="B36" s="89">
        <f>'O2'!BO12</f>
        <v>0</v>
      </c>
      <c r="C36">
        <f>'O2'!BP12</f>
        <v>0</v>
      </c>
      <c r="D36">
        <f>'CO2'!BP12</f>
        <v>0</v>
      </c>
      <c r="E36">
        <f>'N2O(TCD)'!BP12</f>
        <v>0</v>
      </c>
      <c r="F36">
        <f>'N2O-ECD'!BP12</f>
        <v>0</v>
      </c>
      <c r="G36">
        <f>'N2'!BP12</f>
        <v>0</v>
      </c>
      <c r="H36" s="77">
        <f>NO_Peak1!BP12</f>
        <v>0</v>
      </c>
      <c r="I36" s="77">
        <f>NO_Peak2!BP12</f>
        <v>0</v>
      </c>
      <c r="J36" s="54">
        <f>'CH4-PPQ(FID)'!BP12</f>
        <v>0</v>
      </c>
      <c r="K36">
        <f>'H2'!BP12</f>
        <v>0</v>
      </c>
      <c r="L36">
        <f>H2S!BP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O13</f>
        <v>0</v>
      </c>
      <c r="B37" s="89">
        <f>'O2'!BO13</f>
        <v>0</v>
      </c>
      <c r="C37">
        <f>'O2'!BP13</f>
        <v>0</v>
      </c>
      <c r="D37">
        <f>'CO2'!BP13</f>
        <v>0</v>
      </c>
      <c r="E37">
        <f>'N2O(TCD)'!BP13</f>
        <v>0</v>
      </c>
      <c r="F37">
        <f>'N2O-ECD'!BP13</f>
        <v>0</v>
      </c>
      <c r="G37">
        <f>'N2'!BP13</f>
        <v>0</v>
      </c>
      <c r="H37" s="77">
        <f>NO_Peak1!BP13</f>
        <v>0</v>
      </c>
      <c r="I37" s="77">
        <f>NO_Peak2!BP13</f>
        <v>0</v>
      </c>
      <c r="J37" s="54">
        <f>'CH4-PPQ(FID)'!BP13</f>
        <v>0</v>
      </c>
      <c r="K37">
        <f>'H2'!BP13</f>
        <v>0</v>
      </c>
      <c r="L37">
        <f>H2S!BP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O14</f>
        <v>0</v>
      </c>
      <c r="B38" s="89">
        <f>'O2'!BO14</f>
        <v>0</v>
      </c>
      <c r="C38">
        <f>'O2'!BP14</f>
        <v>0</v>
      </c>
      <c r="D38">
        <f>'CO2'!BP14</f>
        <v>0</v>
      </c>
      <c r="E38">
        <f>'N2O(TCD)'!BP14</f>
        <v>0</v>
      </c>
      <c r="F38">
        <f>'N2O-ECD'!BP14</f>
        <v>0</v>
      </c>
      <c r="G38">
        <f>'N2'!BP14</f>
        <v>0</v>
      </c>
      <c r="H38" s="77">
        <f>NO_Peak1!BP14</f>
        <v>0</v>
      </c>
      <c r="I38" s="77">
        <f>NO_Peak2!BP14</f>
        <v>0</v>
      </c>
      <c r="J38" s="54">
        <f>'CH4-PPQ(FID)'!BP14</f>
        <v>0</v>
      </c>
      <c r="K38">
        <f>'H2'!BP14</f>
        <v>0</v>
      </c>
      <c r="L38">
        <f>H2S!BP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O15</f>
        <v>0</v>
      </c>
      <c r="B39" s="89">
        <f>'O2'!BO15</f>
        <v>0</v>
      </c>
      <c r="C39">
        <f>'O2'!BP15</f>
        <v>0</v>
      </c>
      <c r="D39">
        <f>'CO2'!BP15</f>
        <v>0</v>
      </c>
      <c r="E39">
        <f>'N2O(TCD)'!BP15</f>
        <v>0</v>
      </c>
      <c r="F39">
        <f>'N2O-ECD'!BP15</f>
        <v>0</v>
      </c>
      <c r="G39">
        <f>'N2'!BP15</f>
        <v>0</v>
      </c>
      <c r="H39" s="77">
        <f>NO_Peak1!BP15</f>
        <v>0</v>
      </c>
      <c r="I39" s="77">
        <f>NO_Peak2!BP15</f>
        <v>0</v>
      </c>
      <c r="J39" s="54">
        <f>'CH4-PPQ(FID)'!BP15</f>
        <v>0</v>
      </c>
      <c r="K39">
        <f>'H2'!BP15</f>
        <v>0</v>
      </c>
      <c r="L39">
        <f>H2S!BP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O16</f>
        <v>0</v>
      </c>
      <c r="B40" s="89">
        <f>'O2'!BO16</f>
        <v>0</v>
      </c>
      <c r="C40">
        <f>'O2'!BP16</f>
        <v>0</v>
      </c>
      <c r="D40">
        <f>'CO2'!BP16</f>
        <v>0</v>
      </c>
      <c r="E40">
        <f>'N2O(TCD)'!BP16</f>
        <v>0</v>
      </c>
      <c r="F40">
        <f>'N2O-ECD'!BP16</f>
        <v>0</v>
      </c>
      <c r="G40">
        <f>'N2'!BP16</f>
        <v>0</v>
      </c>
      <c r="H40" s="77">
        <f>NO_Peak1!BP16</f>
        <v>0</v>
      </c>
      <c r="I40" s="77">
        <f>NO_Peak2!BP16</f>
        <v>0</v>
      </c>
      <c r="J40" s="54">
        <f>'CH4-PPQ(FID)'!BP16</f>
        <v>0</v>
      </c>
      <c r="K40">
        <f>'H2'!BP16</f>
        <v>0</v>
      </c>
      <c r="L40">
        <f>H2S!BP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O17</f>
        <v>0</v>
      </c>
      <c r="B41" s="89">
        <f>'O2'!BO17</f>
        <v>0</v>
      </c>
      <c r="C41">
        <f>'O2'!BP17</f>
        <v>0</v>
      </c>
      <c r="D41">
        <f>'CO2'!BP17</f>
        <v>0</v>
      </c>
      <c r="E41">
        <f>'N2O(TCD)'!BP17</f>
        <v>0</v>
      </c>
      <c r="F41">
        <f>'N2O-ECD'!BP17</f>
        <v>0</v>
      </c>
      <c r="G41">
        <f>'N2'!BP17</f>
        <v>0</v>
      </c>
      <c r="H41" s="77">
        <f>NO_Peak1!BP17</f>
        <v>0</v>
      </c>
      <c r="I41" s="77">
        <f>NO_Peak2!BP17</f>
        <v>0</v>
      </c>
      <c r="J41" s="54">
        <f>'CH4-PPQ(FID)'!BP17</f>
        <v>0</v>
      </c>
      <c r="K41">
        <f>'H2'!BP17</f>
        <v>0</v>
      </c>
      <c r="L41">
        <f>H2S!BP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O18</f>
        <v>0</v>
      </c>
      <c r="B42" s="89">
        <f>'O2'!BO18</f>
        <v>0</v>
      </c>
      <c r="C42">
        <f>'O2'!BP18</f>
        <v>0</v>
      </c>
      <c r="D42">
        <f>'CO2'!BP18</f>
        <v>0</v>
      </c>
      <c r="E42">
        <f>'N2O(TCD)'!BP18</f>
        <v>0</v>
      </c>
      <c r="F42">
        <f>'N2O-ECD'!BP18</f>
        <v>0</v>
      </c>
      <c r="G42">
        <f>'N2'!BP18</f>
        <v>0</v>
      </c>
      <c r="H42" s="77">
        <f>NO_Peak1!BP18</f>
        <v>0</v>
      </c>
      <c r="I42" s="77">
        <f>NO_Peak2!BP18</f>
        <v>0</v>
      </c>
      <c r="J42" s="54">
        <f>'CH4-PPQ(FID)'!BP18</f>
        <v>0</v>
      </c>
      <c r="K42">
        <f>'H2'!BP18</f>
        <v>0</v>
      </c>
      <c r="L42">
        <f>H2S!BP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O19</f>
        <v>0</v>
      </c>
      <c r="B43" s="89">
        <f>'O2'!BO19</f>
        <v>0</v>
      </c>
      <c r="C43">
        <f>'O2'!BP19</f>
        <v>0</v>
      </c>
      <c r="D43">
        <f>'CO2'!BP19</f>
        <v>0</v>
      </c>
      <c r="E43">
        <f>'N2O(TCD)'!BP19</f>
        <v>0</v>
      </c>
      <c r="F43">
        <f>'N2O-ECD'!BP19</f>
        <v>0</v>
      </c>
      <c r="G43">
        <f>'N2'!BP19</f>
        <v>0</v>
      </c>
      <c r="H43" s="77">
        <f>NO_Peak1!BP19</f>
        <v>0</v>
      </c>
      <c r="I43" s="77">
        <f>NO_Peak2!BP19</f>
        <v>0</v>
      </c>
      <c r="J43" s="54">
        <f>'CH4-PPQ(FID)'!BP19</f>
        <v>0</v>
      </c>
      <c r="K43">
        <f>'H2'!BP19</f>
        <v>0</v>
      </c>
      <c r="L43">
        <f>H2S!BP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O20</f>
        <v>0</v>
      </c>
      <c r="B44" s="89">
        <f>'O2'!BO20</f>
        <v>0</v>
      </c>
      <c r="C44">
        <f>'O2'!BP20</f>
        <v>0</v>
      </c>
      <c r="D44">
        <f>'CO2'!BP20</f>
        <v>0</v>
      </c>
      <c r="E44">
        <f>'N2O(TCD)'!BP20</f>
        <v>0</v>
      </c>
      <c r="F44">
        <f>'N2O-ECD'!BP20</f>
        <v>0</v>
      </c>
      <c r="G44">
        <f>'N2'!BP20</f>
        <v>0</v>
      </c>
      <c r="H44" s="77">
        <f>NO_Peak1!BP20</f>
        <v>0</v>
      </c>
      <c r="I44" s="77">
        <f>NO_Peak2!BP20</f>
        <v>0</v>
      </c>
      <c r="J44" s="54">
        <f>'CH4-PPQ(FID)'!BP20</f>
        <v>0</v>
      </c>
      <c r="K44">
        <f>'H2'!BP20</f>
        <v>0</v>
      </c>
      <c r="L44">
        <f>H2S!BP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O21</f>
        <v>0</v>
      </c>
      <c r="B45" s="89">
        <f>'O2'!BO21</f>
        <v>0</v>
      </c>
      <c r="C45">
        <f>'O2'!BP21</f>
        <v>0</v>
      </c>
      <c r="D45">
        <f>'CO2'!BP21</f>
        <v>0</v>
      </c>
      <c r="E45">
        <f>'N2O(TCD)'!BP21</f>
        <v>0</v>
      </c>
      <c r="F45">
        <f>'N2O-ECD'!BP21</f>
        <v>0</v>
      </c>
      <c r="G45">
        <f>'N2'!BP21</f>
        <v>0</v>
      </c>
      <c r="H45" s="77">
        <f>NO_Peak1!BP21</f>
        <v>0</v>
      </c>
      <c r="I45" s="77">
        <f>NO_Peak2!BP21</f>
        <v>0</v>
      </c>
      <c r="J45" s="54">
        <f>'CH4-PPQ(FID)'!BP21</f>
        <v>0</v>
      </c>
      <c r="K45">
        <f>'H2'!BP21</f>
        <v>0</v>
      </c>
      <c r="L45">
        <f>H2S!BP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O22</f>
        <v>0</v>
      </c>
      <c r="B46" s="89">
        <f>'O2'!BO22</f>
        <v>0</v>
      </c>
      <c r="C46">
        <f>'O2'!BP22</f>
        <v>0</v>
      </c>
      <c r="D46">
        <f>'CO2'!BP22</f>
        <v>0</v>
      </c>
      <c r="E46">
        <f>'N2O(TCD)'!BP22</f>
        <v>0</v>
      </c>
      <c r="F46">
        <f>'N2O-ECD'!BP22</f>
        <v>0</v>
      </c>
      <c r="G46">
        <f>'N2'!BP22</f>
        <v>0</v>
      </c>
      <c r="H46" s="77">
        <f>NO_Peak1!BP22</f>
        <v>0</v>
      </c>
      <c r="I46" s="77">
        <f>NO_Peak2!BP22</f>
        <v>0</v>
      </c>
      <c r="J46" s="54">
        <f>'CH4-PPQ(FID)'!BP22</f>
        <v>0</v>
      </c>
      <c r="K46">
        <f>'H2'!BP22</f>
        <v>0</v>
      </c>
      <c r="L46">
        <f>H2S!BP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O23</f>
        <v>0</v>
      </c>
      <c r="B47" s="89">
        <f>'O2'!BO23</f>
        <v>0</v>
      </c>
      <c r="C47">
        <f>'O2'!BP23</f>
        <v>0</v>
      </c>
      <c r="D47">
        <f>'CO2'!BP23</f>
        <v>0</v>
      </c>
      <c r="E47">
        <f>'N2O(TCD)'!BP23</f>
        <v>0</v>
      </c>
      <c r="F47">
        <f>'N2O-ECD'!BP23</f>
        <v>0</v>
      </c>
      <c r="G47">
        <f>'N2'!BP23</f>
        <v>0</v>
      </c>
      <c r="H47" s="77">
        <f>NO_Peak1!BP23</f>
        <v>0</v>
      </c>
      <c r="I47" s="77">
        <f>NO_Peak2!BP23</f>
        <v>0</v>
      </c>
      <c r="J47" s="54">
        <f>'CH4-PPQ(FID)'!BP23</f>
        <v>0</v>
      </c>
      <c r="K47">
        <f>'H2'!BP23</f>
        <v>0</v>
      </c>
      <c r="L47">
        <f>H2S!BP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O24</f>
        <v>0</v>
      </c>
      <c r="B48" s="89">
        <f>'O2'!BO24</f>
        <v>0</v>
      </c>
      <c r="C48">
        <f>'O2'!BP24</f>
        <v>0</v>
      </c>
      <c r="D48">
        <f>'CO2'!BP24</f>
        <v>0</v>
      </c>
      <c r="E48">
        <f>'N2O(TCD)'!BP24</f>
        <v>0</v>
      </c>
      <c r="F48">
        <f>'N2O-ECD'!BP24</f>
        <v>0</v>
      </c>
      <c r="G48">
        <f>'N2'!BP24</f>
        <v>0</v>
      </c>
      <c r="H48" s="77">
        <f>NO_Peak1!BP24</f>
        <v>0</v>
      </c>
      <c r="I48" s="77">
        <f>NO_Peak2!BP24</f>
        <v>0</v>
      </c>
      <c r="J48" s="54">
        <f>'CH4-PPQ(FID)'!BP24</f>
        <v>0</v>
      </c>
      <c r="K48">
        <f>'H2'!BP24</f>
        <v>0</v>
      </c>
      <c r="L48">
        <f>H2S!BP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O25</f>
        <v>0</v>
      </c>
      <c r="B49" s="89">
        <f>'O2'!BO25</f>
        <v>0</v>
      </c>
      <c r="C49">
        <f>'O2'!BP25</f>
        <v>0</v>
      </c>
      <c r="D49">
        <f>'CO2'!BP25</f>
        <v>0</v>
      </c>
      <c r="E49">
        <f>'N2O(TCD)'!BP25</f>
        <v>0</v>
      </c>
      <c r="F49">
        <f>'N2O-ECD'!BP25</f>
        <v>0</v>
      </c>
      <c r="G49">
        <f>'N2'!BP25</f>
        <v>0</v>
      </c>
      <c r="H49" s="77">
        <f>NO_Peak1!BP25</f>
        <v>0</v>
      </c>
      <c r="I49" s="77">
        <f>NO_Peak2!BP25</f>
        <v>0</v>
      </c>
      <c r="J49" s="54">
        <f>'CH4-PPQ(FID)'!BP25</f>
        <v>0</v>
      </c>
      <c r="K49">
        <f>'H2'!BP25</f>
        <v>0</v>
      </c>
      <c r="L49">
        <f>H2S!BP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O26</f>
        <v>0</v>
      </c>
      <c r="B50" s="89">
        <f>'O2'!BO26</f>
        <v>0</v>
      </c>
      <c r="C50">
        <f>'O2'!BP26</f>
        <v>0</v>
      </c>
      <c r="D50">
        <f>'CO2'!BP26</f>
        <v>0</v>
      </c>
      <c r="E50">
        <f>'N2O(TCD)'!BP26</f>
        <v>0</v>
      </c>
      <c r="F50">
        <f>'N2O-ECD'!BP26</f>
        <v>0</v>
      </c>
      <c r="G50">
        <f>'N2'!BP26</f>
        <v>0</v>
      </c>
      <c r="H50" s="77">
        <f>NO_Peak1!BP26</f>
        <v>0</v>
      </c>
      <c r="I50" s="77">
        <f>NO_Peak2!BP26</f>
        <v>0</v>
      </c>
      <c r="J50" s="54">
        <f>'CH4-PPQ(FID)'!BP26</f>
        <v>0</v>
      </c>
      <c r="K50">
        <f>'H2'!BP26</f>
        <v>0</v>
      </c>
      <c r="L50">
        <f>H2S!BP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O27</f>
        <v>0</v>
      </c>
      <c r="B51" s="89">
        <f>'O2'!BO27</f>
        <v>0</v>
      </c>
      <c r="C51">
        <f>'O2'!BP27</f>
        <v>0</v>
      </c>
      <c r="D51">
        <f>'CO2'!BP27</f>
        <v>0</v>
      </c>
      <c r="E51">
        <f>'N2O(TCD)'!BP27</f>
        <v>0</v>
      </c>
      <c r="F51">
        <f>'N2O-ECD'!BP27</f>
        <v>0</v>
      </c>
      <c r="G51">
        <f>'N2'!BP27</f>
        <v>0</v>
      </c>
      <c r="H51" s="77">
        <f>NO_Peak1!BP27</f>
        <v>0</v>
      </c>
      <c r="I51" s="77">
        <f>NO_Peak2!BP27</f>
        <v>0</v>
      </c>
      <c r="J51" s="54">
        <f>'CH4-PPQ(FID)'!BP27</f>
        <v>0</v>
      </c>
      <c r="K51">
        <f>'H2'!BP27</f>
        <v>0</v>
      </c>
      <c r="L51">
        <f>H2S!BP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O28</f>
        <v>0</v>
      </c>
      <c r="B52" s="89">
        <f>'O2'!BO28</f>
        <v>0</v>
      </c>
      <c r="C52">
        <f>'O2'!BP28</f>
        <v>0</v>
      </c>
      <c r="D52">
        <f>'CO2'!BP28</f>
        <v>0</v>
      </c>
      <c r="E52">
        <f>'N2O(TCD)'!BP28</f>
        <v>0</v>
      </c>
      <c r="F52">
        <f>'N2O-ECD'!BP28</f>
        <v>0</v>
      </c>
      <c r="G52">
        <f>'N2'!BP28</f>
        <v>0</v>
      </c>
      <c r="H52" s="77">
        <f>NO_Peak1!BP28</f>
        <v>0</v>
      </c>
      <c r="I52" s="77">
        <f>NO_Peak2!BP28</f>
        <v>0</v>
      </c>
      <c r="J52" s="54">
        <f>'CH4-PPQ(FID)'!BP28</f>
        <v>0</v>
      </c>
      <c r="K52">
        <f>'H2'!BP28</f>
        <v>0</v>
      </c>
      <c r="L52">
        <f>H2S!BP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7"/>
  <dimension ref="A1:HE229"/>
  <sheetViews>
    <sheetView topLeftCell="D2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8</f>
        <v>50</v>
      </c>
      <c r="Z2" s="96">
        <f>materials!D38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8</f>
        <v>35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Q2</f>
        <v>0</v>
      </c>
      <c r="B26" s="89">
        <f>'O2'!BQ2</f>
        <v>0</v>
      </c>
      <c r="C26">
        <f>'O2'!BR2</f>
        <v>0</v>
      </c>
      <c r="D26">
        <f>'CO2'!BR2</f>
        <v>0</v>
      </c>
      <c r="E26">
        <f>'N2O(TCD)'!BR2</f>
        <v>0</v>
      </c>
      <c r="F26">
        <f>'N2O-ECD'!BR2</f>
        <v>0</v>
      </c>
      <c r="G26">
        <f>'N2'!BR2</f>
        <v>0</v>
      </c>
      <c r="H26" s="77">
        <f>NO_Peak1!BR2</f>
        <v>0</v>
      </c>
      <c r="I26" s="77">
        <f>NO_Peak2!BR2</f>
        <v>0</v>
      </c>
      <c r="J26" s="54">
        <f>'CH4-PPQ(FID)'!BR2</f>
        <v>0</v>
      </c>
      <c r="K26">
        <f>'H2'!BR2</f>
        <v>0</v>
      </c>
      <c r="L26">
        <f>H2S!BR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Q3</f>
        <v>0</v>
      </c>
      <c r="B27" s="89">
        <f>'O2'!BQ3</f>
        <v>0</v>
      </c>
      <c r="C27">
        <f>'O2'!BR3</f>
        <v>0</v>
      </c>
      <c r="D27">
        <f>'CO2'!BR3</f>
        <v>0</v>
      </c>
      <c r="E27">
        <f>'N2O(TCD)'!BR3</f>
        <v>0</v>
      </c>
      <c r="F27">
        <f>'N2O-ECD'!BR3</f>
        <v>0</v>
      </c>
      <c r="G27">
        <f>'N2'!BR3</f>
        <v>0</v>
      </c>
      <c r="H27" s="77">
        <f>NO_Peak1!BR3</f>
        <v>0</v>
      </c>
      <c r="I27" s="77">
        <f>NO_Peak2!BR3</f>
        <v>0</v>
      </c>
      <c r="J27" s="54">
        <f>'CH4-PPQ(FID)'!BR3</f>
        <v>0</v>
      </c>
      <c r="K27">
        <f>'H2'!BR3</f>
        <v>0</v>
      </c>
      <c r="L27">
        <f>H2S!BR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Q4</f>
        <v>0</v>
      </c>
      <c r="B28" s="89">
        <f>'O2'!BQ4</f>
        <v>0</v>
      </c>
      <c r="C28">
        <f>'O2'!BR4</f>
        <v>0</v>
      </c>
      <c r="D28">
        <f>'CO2'!BR4</f>
        <v>0</v>
      </c>
      <c r="E28">
        <f>'N2O(TCD)'!BR4</f>
        <v>0</v>
      </c>
      <c r="F28">
        <f>'N2O-ECD'!BR4</f>
        <v>0</v>
      </c>
      <c r="G28">
        <f>'N2'!BR4</f>
        <v>0</v>
      </c>
      <c r="H28" s="77">
        <f>NO_Peak1!BR4</f>
        <v>0</v>
      </c>
      <c r="I28" s="77">
        <f>NO_Peak2!BR4</f>
        <v>0</v>
      </c>
      <c r="J28" s="54">
        <f>'CH4-PPQ(FID)'!BR4</f>
        <v>0</v>
      </c>
      <c r="K28">
        <f>'H2'!BR4</f>
        <v>0</v>
      </c>
      <c r="L28">
        <f>H2S!BR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Q5</f>
        <v>0</v>
      </c>
      <c r="B29" s="89">
        <f>'O2'!BQ5</f>
        <v>0</v>
      </c>
      <c r="C29">
        <f>'O2'!BR5</f>
        <v>0</v>
      </c>
      <c r="D29">
        <f>'CO2'!BR5</f>
        <v>0</v>
      </c>
      <c r="E29">
        <f>'N2O(TCD)'!BR5</f>
        <v>0</v>
      </c>
      <c r="F29">
        <f>'N2O-ECD'!BR5</f>
        <v>0</v>
      </c>
      <c r="G29">
        <f>'N2'!BR5</f>
        <v>0</v>
      </c>
      <c r="H29" s="77">
        <f>NO_Peak1!BR5</f>
        <v>0</v>
      </c>
      <c r="I29" s="77">
        <f>NO_Peak2!BR5</f>
        <v>0</v>
      </c>
      <c r="J29" s="54">
        <f>'CH4-PPQ(FID)'!BR5</f>
        <v>0</v>
      </c>
      <c r="K29">
        <f>'H2'!BR5</f>
        <v>0</v>
      </c>
      <c r="L29">
        <f>H2S!BR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Q6</f>
        <v>0</v>
      </c>
      <c r="B30" s="89">
        <f>'O2'!BQ6</f>
        <v>0</v>
      </c>
      <c r="C30">
        <f>'O2'!BR6</f>
        <v>0</v>
      </c>
      <c r="D30">
        <f>'CO2'!BR6</f>
        <v>0</v>
      </c>
      <c r="E30">
        <f>'N2O(TCD)'!BR6</f>
        <v>0</v>
      </c>
      <c r="F30">
        <f>'N2O-ECD'!BR6</f>
        <v>0</v>
      </c>
      <c r="G30">
        <f>'N2'!BR6</f>
        <v>0</v>
      </c>
      <c r="H30" s="77">
        <f>NO_Peak1!BR6</f>
        <v>0</v>
      </c>
      <c r="I30" s="77">
        <f>NO_Peak2!BR6</f>
        <v>0</v>
      </c>
      <c r="J30" s="54">
        <f>'CH4-PPQ(FID)'!BR6</f>
        <v>0</v>
      </c>
      <c r="K30">
        <f>'H2'!BR6</f>
        <v>0</v>
      </c>
      <c r="L30">
        <f>H2S!BR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Q7</f>
        <v>0</v>
      </c>
      <c r="B31" s="89">
        <f>'O2'!BQ7</f>
        <v>0</v>
      </c>
      <c r="C31">
        <f>'O2'!BR7</f>
        <v>0</v>
      </c>
      <c r="D31">
        <f>'CO2'!BR7</f>
        <v>0</v>
      </c>
      <c r="E31">
        <f>'N2O(TCD)'!BR7</f>
        <v>0</v>
      </c>
      <c r="F31">
        <f>'N2O-ECD'!BR7</f>
        <v>0</v>
      </c>
      <c r="G31">
        <f>'N2'!BR7</f>
        <v>0</v>
      </c>
      <c r="H31" s="77">
        <f>NO_Peak1!BR7</f>
        <v>0</v>
      </c>
      <c r="I31" s="77">
        <f>NO_Peak2!BR7</f>
        <v>0</v>
      </c>
      <c r="J31" s="54">
        <f>'CH4-PPQ(FID)'!BR7</f>
        <v>0</v>
      </c>
      <c r="K31">
        <f>'H2'!BR7</f>
        <v>0</v>
      </c>
      <c r="L31">
        <f>H2S!BR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Q8</f>
        <v>0</v>
      </c>
      <c r="B32" s="89">
        <f>'O2'!BQ8</f>
        <v>0</v>
      </c>
      <c r="C32">
        <f>'O2'!BR8</f>
        <v>0</v>
      </c>
      <c r="D32">
        <f>'CO2'!BR8</f>
        <v>0</v>
      </c>
      <c r="E32">
        <f>'N2O(TCD)'!BR8</f>
        <v>0</v>
      </c>
      <c r="F32">
        <f>'N2O-ECD'!BR8</f>
        <v>0</v>
      </c>
      <c r="G32">
        <f>'N2'!BR8</f>
        <v>0</v>
      </c>
      <c r="H32" s="77">
        <f>NO_Peak1!BR8</f>
        <v>0</v>
      </c>
      <c r="I32" s="77">
        <f>NO_Peak2!BR8</f>
        <v>0</v>
      </c>
      <c r="J32" s="54">
        <f>'CH4-PPQ(FID)'!BR8</f>
        <v>0</v>
      </c>
      <c r="K32">
        <f>'H2'!BR8</f>
        <v>0</v>
      </c>
      <c r="L32">
        <f>H2S!BR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Q9</f>
        <v>0</v>
      </c>
      <c r="B33" s="89">
        <f>'O2'!BQ9</f>
        <v>0</v>
      </c>
      <c r="C33">
        <f>'O2'!BR9</f>
        <v>0</v>
      </c>
      <c r="D33">
        <f>'CO2'!BR9</f>
        <v>0</v>
      </c>
      <c r="E33">
        <f>'N2O(TCD)'!BR9</f>
        <v>0</v>
      </c>
      <c r="F33">
        <f>'N2O-ECD'!BR9</f>
        <v>0</v>
      </c>
      <c r="G33">
        <f>'N2'!BR9</f>
        <v>0</v>
      </c>
      <c r="H33" s="77">
        <f>NO_Peak1!BR9</f>
        <v>0</v>
      </c>
      <c r="I33" s="77">
        <f>NO_Peak2!BR9</f>
        <v>0</v>
      </c>
      <c r="J33" s="54">
        <f>'CH4-PPQ(FID)'!BR9</f>
        <v>0</v>
      </c>
      <c r="K33">
        <f>'H2'!BR9</f>
        <v>0</v>
      </c>
      <c r="L33">
        <f>H2S!BR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Q10</f>
        <v>0</v>
      </c>
      <c r="B34" s="89">
        <f>'O2'!BQ10</f>
        <v>0</v>
      </c>
      <c r="C34">
        <f>'O2'!BR10</f>
        <v>0</v>
      </c>
      <c r="D34">
        <f>'CO2'!BR10</f>
        <v>0</v>
      </c>
      <c r="E34">
        <f>'N2O(TCD)'!BR10</f>
        <v>0</v>
      </c>
      <c r="F34">
        <f>'N2O-ECD'!BR10</f>
        <v>0</v>
      </c>
      <c r="G34">
        <f>'N2'!BR10</f>
        <v>0</v>
      </c>
      <c r="H34" s="77">
        <f>NO_Peak1!BR10</f>
        <v>0</v>
      </c>
      <c r="I34" s="77">
        <f>NO_Peak2!BR10</f>
        <v>0</v>
      </c>
      <c r="J34" s="54">
        <f>'CH4-PPQ(FID)'!BR10</f>
        <v>0</v>
      </c>
      <c r="K34">
        <f>'H2'!BR10</f>
        <v>0</v>
      </c>
      <c r="L34">
        <f>H2S!BR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Q11</f>
        <v>0</v>
      </c>
      <c r="B35" s="89">
        <f>'O2'!BQ11</f>
        <v>0</v>
      </c>
      <c r="C35">
        <f>'O2'!BR11</f>
        <v>0</v>
      </c>
      <c r="D35">
        <f>'CO2'!BR11</f>
        <v>0</v>
      </c>
      <c r="E35">
        <f>'N2O(TCD)'!BR11</f>
        <v>0</v>
      </c>
      <c r="F35">
        <f>'N2O-ECD'!BR11</f>
        <v>0</v>
      </c>
      <c r="G35">
        <f>'N2'!BR11</f>
        <v>0</v>
      </c>
      <c r="H35" s="77">
        <f>NO_Peak1!BR11</f>
        <v>0</v>
      </c>
      <c r="I35" s="77">
        <f>NO_Peak2!BR11</f>
        <v>0</v>
      </c>
      <c r="J35" s="54">
        <f>'CH4-PPQ(FID)'!BR11</f>
        <v>0</v>
      </c>
      <c r="K35">
        <f>'H2'!BR11</f>
        <v>0</v>
      </c>
      <c r="L35">
        <f>H2S!BR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Q12</f>
        <v>0</v>
      </c>
      <c r="B36" s="89">
        <f>'O2'!BQ12</f>
        <v>0</v>
      </c>
      <c r="C36">
        <f>'O2'!BR12</f>
        <v>0</v>
      </c>
      <c r="D36">
        <f>'CO2'!BR12</f>
        <v>0</v>
      </c>
      <c r="E36">
        <f>'N2O(TCD)'!BR12</f>
        <v>0</v>
      </c>
      <c r="F36">
        <f>'N2O-ECD'!BR12</f>
        <v>0</v>
      </c>
      <c r="G36">
        <f>'N2'!BR12</f>
        <v>0</v>
      </c>
      <c r="H36" s="77">
        <f>NO_Peak1!BR12</f>
        <v>0</v>
      </c>
      <c r="I36" s="77">
        <f>NO_Peak2!BR12</f>
        <v>0</v>
      </c>
      <c r="J36" s="54">
        <f>'CH4-PPQ(FID)'!BR12</f>
        <v>0</v>
      </c>
      <c r="K36">
        <f>'H2'!BR12</f>
        <v>0</v>
      </c>
      <c r="L36">
        <f>H2S!BR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Q13</f>
        <v>0</v>
      </c>
      <c r="B37" s="89">
        <f>'O2'!BQ13</f>
        <v>0</v>
      </c>
      <c r="C37">
        <f>'O2'!BR13</f>
        <v>0</v>
      </c>
      <c r="D37">
        <f>'CO2'!BR13</f>
        <v>0</v>
      </c>
      <c r="E37">
        <f>'N2O(TCD)'!BR13</f>
        <v>0</v>
      </c>
      <c r="F37">
        <f>'N2O-ECD'!BR13</f>
        <v>0</v>
      </c>
      <c r="G37">
        <f>'N2'!BR13</f>
        <v>0</v>
      </c>
      <c r="H37" s="77">
        <f>NO_Peak1!BR13</f>
        <v>0</v>
      </c>
      <c r="I37" s="77">
        <f>NO_Peak2!BR13</f>
        <v>0</v>
      </c>
      <c r="J37" s="54">
        <f>'CH4-PPQ(FID)'!BR13</f>
        <v>0</v>
      </c>
      <c r="K37">
        <f>'H2'!BR13</f>
        <v>0</v>
      </c>
      <c r="L37">
        <f>H2S!BR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Q14</f>
        <v>0</v>
      </c>
      <c r="B38" s="89">
        <f>'O2'!BQ14</f>
        <v>0</v>
      </c>
      <c r="C38">
        <f>'O2'!BR14</f>
        <v>0</v>
      </c>
      <c r="D38">
        <f>'CO2'!BR14</f>
        <v>0</v>
      </c>
      <c r="E38">
        <f>'N2O(TCD)'!BR14</f>
        <v>0</v>
      </c>
      <c r="F38">
        <f>'N2O-ECD'!BR14</f>
        <v>0</v>
      </c>
      <c r="G38">
        <f>'N2'!BR14</f>
        <v>0</v>
      </c>
      <c r="H38" s="77">
        <f>NO_Peak1!BR14</f>
        <v>0</v>
      </c>
      <c r="I38" s="77">
        <f>NO_Peak2!BR14</f>
        <v>0</v>
      </c>
      <c r="J38" s="54">
        <f>'CH4-PPQ(FID)'!BR14</f>
        <v>0</v>
      </c>
      <c r="K38">
        <f>'H2'!BR14</f>
        <v>0</v>
      </c>
      <c r="L38">
        <f>H2S!BR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Q15</f>
        <v>0</v>
      </c>
      <c r="B39" s="89">
        <f>'O2'!BQ15</f>
        <v>0</v>
      </c>
      <c r="C39">
        <f>'O2'!BR15</f>
        <v>0</v>
      </c>
      <c r="D39">
        <f>'CO2'!BR15</f>
        <v>0</v>
      </c>
      <c r="E39">
        <f>'N2O(TCD)'!BR15</f>
        <v>0</v>
      </c>
      <c r="F39">
        <f>'N2O-ECD'!BR15</f>
        <v>0</v>
      </c>
      <c r="G39">
        <f>'N2'!BR15</f>
        <v>0</v>
      </c>
      <c r="H39" s="77">
        <f>NO_Peak1!BR15</f>
        <v>0</v>
      </c>
      <c r="I39" s="77">
        <f>NO_Peak2!BR15</f>
        <v>0</v>
      </c>
      <c r="J39" s="54">
        <f>'CH4-PPQ(FID)'!BR15</f>
        <v>0</v>
      </c>
      <c r="K39">
        <f>'H2'!BR15</f>
        <v>0</v>
      </c>
      <c r="L39">
        <f>H2S!BR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Q16</f>
        <v>0</v>
      </c>
      <c r="B40" s="89">
        <f>'O2'!BQ16</f>
        <v>0</v>
      </c>
      <c r="C40">
        <f>'O2'!BR16</f>
        <v>0</v>
      </c>
      <c r="D40">
        <f>'CO2'!BR16</f>
        <v>0</v>
      </c>
      <c r="E40">
        <f>'N2O(TCD)'!BR16</f>
        <v>0</v>
      </c>
      <c r="F40">
        <f>'N2O-ECD'!BR16</f>
        <v>0</v>
      </c>
      <c r="G40">
        <f>'N2'!BR16</f>
        <v>0</v>
      </c>
      <c r="H40" s="77">
        <f>NO_Peak1!BR16</f>
        <v>0</v>
      </c>
      <c r="I40" s="77">
        <f>NO_Peak2!BR16</f>
        <v>0</v>
      </c>
      <c r="J40" s="54">
        <f>'CH4-PPQ(FID)'!BR16</f>
        <v>0</v>
      </c>
      <c r="K40">
        <f>'H2'!BR16</f>
        <v>0</v>
      </c>
      <c r="L40">
        <f>H2S!BR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Q17</f>
        <v>0</v>
      </c>
      <c r="B41" s="89">
        <f>'O2'!BQ17</f>
        <v>0</v>
      </c>
      <c r="C41">
        <f>'O2'!BR17</f>
        <v>0</v>
      </c>
      <c r="D41">
        <f>'CO2'!BR17</f>
        <v>0</v>
      </c>
      <c r="E41">
        <f>'N2O(TCD)'!BR17</f>
        <v>0</v>
      </c>
      <c r="F41">
        <f>'N2O-ECD'!BR17</f>
        <v>0</v>
      </c>
      <c r="G41">
        <f>'N2'!BR17</f>
        <v>0</v>
      </c>
      <c r="H41" s="77">
        <f>NO_Peak1!BR17</f>
        <v>0</v>
      </c>
      <c r="I41" s="77">
        <f>NO_Peak2!BR17</f>
        <v>0</v>
      </c>
      <c r="J41" s="54">
        <f>'CH4-PPQ(FID)'!BR17</f>
        <v>0</v>
      </c>
      <c r="K41">
        <f>'H2'!BR17</f>
        <v>0</v>
      </c>
      <c r="L41">
        <f>H2S!BR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Q18</f>
        <v>0</v>
      </c>
      <c r="B42" s="89">
        <f>'O2'!BQ18</f>
        <v>0</v>
      </c>
      <c r="C42">
        <f>'O2'!BR18</f>
        <v>0</v>
      </c>
      <c r="D42">
        <f>'CO2'!BR18</f>
        <v>0</v>
      </c>
      <c r="E42">
        <f>'N2O(TCD)'!BR18</f>
        <v>0</v>
      </c>
      <c r="F42">
        <f>'N2O-ECD'!BR18</f>
        <v>0</v>
      </c>
      <c r="G42">
        <f>'N2'!BR18</f>
        <v>0</v>
      </c>
      <c r="H42" s="77">
        <f>NO_Peak1!BR18</f>
        <v>0</v>
      </c>
      <c r="I42" s="77">
        <f>NO_Peak2!BR18</f>
        <v>0</v>
      </c>
      <c r="J42" s="54">
        <f>'CH4-PPQ(FID)'!BR18</f>
        <v>0</v>
      </c>
      <c r="K42">
        <f>'H2'!BR18</f>
        <v>0</v>
      </c>
      <c r="L42">
        <f>H2S!BR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Q19</f>
        <v>0</v>
      </c>
      <c r="B43" s="89">
        <f>'O2'!BQ19</f>
        <v>0</v>
      </c>
      <c r="C43">
        <f>'O2'!BR19</f>
        <v>0</v>
      </c>
      <c r="D43">
        <f>'CO2'!BR19</f>
        <v>0</v>
      </c>
      <c r="E43">
        <f>'N2O(TCD)'!BR19</f>
        <v>0</v>
      </c>
      <c r="F43">
        <f>'N2O-ECD'!BR19</f>
        <v>0</v>
      </c>
      <c r="G43">
        <f>'N2'!BR19</f>
        <v>0</v>
      </c>
      <c r="H43" s="77">
        <f>NO_Peak1!BR19</f>
        <v>0</v>
      </c>
      <c r="I43" s="77">
        <f>NO_Peak2!BR19</f>
        <v>0</v>
      </c>
      <c r="J43" s="54">
        <f>'CH4-PPQ(FID)'!BR19</f>
        <v>0</v>
      </c>
      <c r="K43">
        <f>'H2'!BR19</f>
        <v>0</v>
      </c>
      <c r="L43">
        <f>H2S!BR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Q20</f>
        <v>0</v>
      </c>
      <c r="B44" s="89">
        <f>'O2'!BQ20</f>
        <v>0</v>
      </c>
      <c r="C44">
        <f>'O2'!BR20</f>
        <v>0</v>
      </c>
      <c r="D44">
        <f>'CO2'!BR20</f>
        <v>0</v>
      </c>
      <c r="E44">
        <f>'N2O(TCD)'!BR20</f>
        <v>0</v>
      </c>
      <c r="F44">
        <f>'N2O-ECD'!BR20</f>
        <v>0</v>
      </c>
      <c r="G44">
        <f>'N2'!BR20</f>
        <v>0</v>
      </c>
      <c r="H44" s="77">
        <f>NO_Peak1!BR20</f>
        <v>0</v>
      </c>
      <c r="I44" s="77">
        <f>NO_Peak2!BR20</f>
        <v>0</v>
      </c>
      <c r="J44" s="54">
        <f>'CH4-PPQ(FID)'!BR20</f>
        <v>0</v>
      </c>
      <c r="K44">
        <f>'H2'!BR20</f>
        <v>0</v>
      </c>
      <c r="L44">
        <f>H2S!BR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Q21</f>
        <v>0</v>
      </c>
      <c r="B45" s="89">
        <f>'O2'!BQ21</f>
        <v>0</v>
      </c>
      <c r="C45">
        <f>'O2'!BR21</f>
        <v>0</v>
      </c>
      <c r="D45">
        <f>'CO2'!BR21</f>
        <v>0</v>
      </c>
      <c r="E45">
        <f>'N2O(TCD)'!BR21</f>
        <v>0</v>
      </c>
      <c r="F45">
        <f>'N2O-ECD'!BR21</f>
        <v>0</v>
      </c>
      <c r="G45">
        <f>'N2'!BR21</f>
        <v>0</v>
      </c>
      <c r="H45" s="77">
        <f>NO_Peak1!BR21</f>
        <v>0</v>
      </c>
      <c r="I45" s="77">
        <f>NO_Peak2!BR21</f>
        <v>0</v>
      </c>
      <c r="J45" s="54">
        <f>'CH4-PPQ(FID)'!BR21</f>
        <v>0</v>
      </c>
      <c r="K45">
        <f>'H2'!BR21</f>
        <v>0</v>
      </c>
      <c r="L45">
        <f>H2S!BR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Q22</f>
        <v>0</v>
      </c>
      <c r="B46" s="89">
        <f>'O2'!BQ22</f>
        <v>0</v>
      </c>
      <c r="C46">
        <f>'O2'!BR22</f>
        <v>0</v>
      </c>
      <c r="D46">
        <f>'CO2'!BR22</f>
        <v>0</v>
      </c>
      <c r="E46">
        <f>'N2O(TCD)'!BR22</f>
        <v>0</v>
      </c>
      <c r="F46">
        <f>'N2O-ECD'!BR22</f>
        <v>0</v>
      </c>
      <c r="G46">
        <f>'N2'!BR22</f>
        <v>0</v>
      </c>
      <c r="H46" s="77">
        <f>NO_Peak1!BR22</f>
        <v>0</v>
      </c>
      <c r="I46" s="77">
        <f>NO_Peak2!BR22</f>
        <v>0</v>
      </c>
      <c r="J46" s="54">
        <f>'CH4-PPQ(FID)'!BR22</f>
        <v>0</v>
      </c>
      <c r="K46">
        <f>'H2'!BR22</f>
        <v>0</v>
      </c>
      <c r="L46">
        <f>H2S!BR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Q23</f>
        <v>0</v>
      </c>
      <c r="B47" s="89">
        <f>'O2'!BQ23</f>
        <v>0</v>
      </c>
      <c r="C47">
        <f>'O2'!BR23</f>
        <v>0</v>
      </c>
      <c r="D47">
        <f>'CO2'!BR23</f>
        <v>0</v>
      </c>
      <c r="E47">
        <f>'N2O(TCD)'!BR23</f>
        <v>0</v>
      </c>
      <c r="F47">
        <f>'N2O-ECD'!BR23</f>
        <v>0</v>
      </c>
      <c r="G47">
        <f>'N2'!BR23</f>
        <v>0</v>
      </c>
      <c r="H47" s="77">
        <f>NO_Peak1!BR23</f>
        <v>0</v>
      </c>
      <c r="I47" s="77">
        <f>NO_Peak2!BR23</f>
        <v>0</v>
      </c>
      <c r="J47" s="54">
        <f>'CH4-PPQ(FID)'!BR23</f>
        <v>0</v>
      </c>
      <c r="K47">
        <f>'H2'!BR23</f>
        <v>0</v>
      </c>
      <c r="L47">
        <f>H2S!BR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Q24</f>
        <v>0</v>
      </c>
      <c r="B48" s="89">
        <f>'O2'!BQ24</f>
        <v>0</v>
      </c>
      <c r="C48">
        <f>'O2'!BR24</f>
        <v>0</v>
      </c>
      <c r="D48">
        <f>'CO2'!BR24</f>
        <v>0</v>
      </c>
      <c r="E48">
        <f>'N2O(TCD)'!BR24</f>
        <v>0</v>
      </c>
      <c r="F48">
        <f>'N2O-ECD'!BR24</f>
        <v>0</v>
      </c>
      <c r="G48">
        <f>'N2'!BR24</f>
        <v>0</v>
      </c>
      <c r="H48" s="77">
        <f>NO_Peak1!BR24</f>
        <v>0</v>
      </c>
      <c r="I48" s="77">
        <f>NO_Peak2!BR24</f>
        <v>0</v>
      </c>
      <c r="J48" s="54">
        <f>'CH4-PPQ(FID)'!BR24</f>
        <v>0</v>
      </c>
      <c r="K48">
        <f>'H2'!BR24</f>
        <v>0</v>
      </c>
      <c r="L48">
        <f>H2S!BR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Q25</f>
        <v>0</v>
      </c>
      <c r="B49" s="89">
        <f>'O2'!BQ25</f>
        <v>0</v>
      </c>
      <c r="C49">
        <f>'O2'!BR25</f>
        <v>0</v>
      </c>
      <c r="D49">
        <f>'CO2'!BR25</f>
        <v>0</v>
      </c>
      <c r="E49">
        <f>'N2O(TCD)'!BR25</f>
        <v>0</v>
      </c>
      <c r="F49">
        <f>'N2O-ECD'!BR25</f>
        <v>0</v>
      </c>
      <c r="G49">
        <f>'N2'!BR25</f>
        <v>0</v>
      </c>
      <c r="H49" s="77">
        <f>NO_Peak1!BR25</f>
        <v>0</v>
      </c>
      <c r="I49" s="77">
        <f>NO_Peak2!BR25</f>
        <v>0</v>
      </c>
      <c r="J49" s="54">
        <f>'CH4-PPQ(FID)'!BR25</f>
        <v>0</v>
      </c>
      <c r="K49">
        <f>'H2'!BR25</f>
        <v>0</v>
      </c>
      <c r="L49">
        <f>H2S!BR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Q26</f>
        <v>0</v>
      </c>
      <c r="B50" s="89">
        <f>'O2'!BQ26</f>
        <v>0</v>
      </c>
      <c r="C50">
        <f>'O2'!BR26</f>
        <v>0</v>
      </c>
      <c r="D50">
        <f>'CO2'!BR26</f>
        <v>0</v>
      </c>
      <c r="E50">
        <f>'N2O(TCD)'!BR26</f>
        <v>0</v>
      </c>
      <c r="F50">
        <f>'N2O-ECD'!BR26</f>
        <v>0</v>
      </c>
      <c r="G50">
        <f>'N2'!BR26</f>
        <v>0</v>
      </c>
      <c r="H50" s="77">
        <f>NO_Peak1!BR26</f>
        <v>0</v>
      </c>
      <c r="I50" s="77">
        <f>NO_Peak2!BR26</f>
        <v>0</v>
      </c>
      <c r="J50" s="54">
        <f>'CH4-PPQ(FID)'!BR26</f>
        <v>0</v>
      </c>
      <c r="K50">
        <f>'H2'!BR26</f>
        <v>0</v>
      </c>
      <c r="L50">
        <f>H2S!BR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Q27</f>
        <v>0</v>
      </c>
      <c r="B51" s="89">
        <f>'O2'!BQ27</f>
        <v>0</v>
      </c>
      <c r="C51">
        <f>'O2'!BR27</f>
        <v>0</v>
      </c>
      <c r="D51">
        <f>'CO2'!BR27</f>
        <v>0</v>
      </c>
      <c r="E51">
        <f>'N2O(TCD)'!BR27</f>
        <v>0</v>
      </c>
      <c r="F51">
        <f>'N2O-ECD'!BR27</f>
        <v>0</v>
      </c>
      <c r="G51">
        <f>'N2'!BR27</f>
        <v>0</v>
      </c>
      <c r="H51" s="77">
        <f>NO_Peak1!BR27</f>
        <v>0</v>
      </c>
      <c r="I51" s="77">
        <f>NO_Peak2!BR27</f>
        <v>0</v>
      </c>
      <c r="J51" s="54">
        <f>'CH4-PPQ(FID)'!BR27</f>
        <v>0</v>
      </c>
      <c r="K51">
        <f>'H2'!BR27</f>
        <v>0</v>
      </c>
      <c r="L51">
        <f>H2S!BR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Q28</f>
        <v>0</v>
      </c>
      <c r="B52" s="89">
        <f>'O2'!BQ28</f>
        <v>0</v>
      </c>
      <c r="C52">
        <f>'O2'!BR28</f>
        <v>0</v>
      </c>
      <c r="D52">
        <f>'CO2'!BR28</f>
        <v>0</v>
      </c>
      <c r="E52">
        <f>'N2O(TCD)'!BR28</f>
        <v>0</v>
      </c>
      <c r="F52">
        <f>'N2O-ECD'!BR28</f>
        <v>0</v>
      </c>
      <c r="G52">
        <f>'N2'!BR28</f>
        <v>0</v>
      </c>
      <c r="H52" s="77">
        <f>NO_Peak1!BR28</f>
        <v>0</v>
      </c>
      <c r="I52" s="77">
        <f>NO_Peak2!BR28</f>
        <v>0</v>
      </c>
      <c r="J52" s="54">
        <f>'CH4-PPQ(FID)'!BR28</f>
        <v>0</v>
      </c>
      <c r="K52">
        <f>'H2'!BR28</f>
        <v>0</v>
      </c>
      <c r="L52">
        <f>H2S!BR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8"/>
  <dimension ref="A1:HE229"/>
  <sheetViews>
    <sheetView topLeftCell="I1" zoomScale="118" zoomScaleNormal="11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9</f>
        <v>50</v>
      </c>
      <c r="Z2" s="96">
        <f>materials!D39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9</f>
        <v>36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S2</f>
        <v>0</v>
      </c>
      <c r="B26" s="89">
        <f>'O2'!BS2</f>
        <v>0</v>
      </c>
      <c r="C26">
        <f>'O2'!BT2</f>
        <v>0</v>
      </c>
      <c r="D26">
        <f>'CO2'!BT2</f>
        <v>0</v>
      </c>
      <c r="E26">
        <f>'N2O(TCD)'!BT2</f>
        <v>0</v>
      </c>
      <c r="F26">
        <f>'N2O-ECD'!BT2</f>
        <v>0</v>
      </c>
      <c r="G26">
        <f>'N2'!BT2</f>
        <v>0</v>
      </c>
      <c r="H26" s="77">
        <f>NO_Peak1!BT2</f>
        <v>0</v>
      </c>
      <c r="I26" s="77">
        <f>NO_Peak2!BT2</f>
        <v>0</v>
      </c>
      <c r="J26" s="54">
        <f>'CH4-PPQ(FID)'!BT2</f>
        <v>0</v>
      </c>
      <c r="K26">
        <f>'H2'!BT2</f>
        <v>0</v>
      </c>
      <c r="L26">
        <f>H2S!BT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S3</f>
        <v>0</v>
      </c>
      <c r="B27" s="89">
        <f>'O2'!BS3</f>
        <v>0</v>
      </c>
      <c r="C27">
        <f>'O2'!BT3</f>
        <v>0</v>
      </c>
      <c r="D27">
        <f>'CO2'!BT3</f>
        <v>0</v>
      </c>
      <c r="E27">
        <f>'N2O(TCD)'!BT3</f>
        <v>0</v>
      </c>
      <c r="F27">
        <f>'N2O-ECD'!BT3</f>
        <v>0</v>
      </c>
      <c r="G27">
        <f>'N2'!BT3</f>
        <v>0</v>
      </c>
      <c r="H27" s="77">
        <f>NO_Peak1!BT3</f>
        <v>0</v>
      </c>
      <c r="I27" s="77">
        <f>NO_Peak2!BT3</f>
        <v>0</v>
      </c>
      <c r="J27" s="54">
        <f>'CH4-PPQ(FID)'!BT3</f>
        <v>0</v>
      </c>
      <c r="K27">
        <f>'H2'!BT3</f>
        <v>0</v>
      </c>
      <c r="L27">
        <f>H2S!BT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S4</f>
        <v>0</v>
      </c>
      <c r="B28" s="89">
        <f>'O2'!BS4</f>
        <v>0</v>
      </c>
      <c r="C28">
        <f>'O2'!BT4</f>
        <v>0</v>
      </c>
      <c r="D28">
        <f>'CO2'!BT4</f>
        <v>0</v>
      </c>
      <c r="E28">
        <f>'N2O(TCD)'!BT4</f>
        <v>0</v>
      </c>
      <c r="F28">
        <f>'N2O-ECD'!BT4</f>
        <v>0</v>
      </c>
      <c r="G28">
        <f>'N2'!BT4</f>
        <v>0</v>
      </c>
      <c r="H28" s="77">
        <f>NO_Peak1!BT4</f>
        <v>0</v>
      </c>
      <c r="I28" s="77">
        <f>NO_Peak2!BT4</f>
        <v>0</v>
      </c>
      <c r="J28" s="54">
        <f>'CH4-PPQ(FID)'!BT4</f>
        <v>0</v>
      </c>
      <c r="K28">
        <f>'H2'!BT4</f>
        <v>0</v>
      </c>
      <c r="L28">
        <f>H2S!BT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S5</f>
        <v>0</v>
      </c>
      <c r="B29" s="89">
        <f>'O2'!BS5</f>
        <v>0</v>
      </c>
      <c r="C29">
        <f>'O2'!BT5</f>
        <v>0</v>
      </c>
      <c r="D29">
        <f>'CO2'!BT5</f>
        <v>0</v>
      </c>
      <c r="E29">
        <f>'N2O(TCD)'!BT5</f>
        <v>0</v>
      </c>
      <c r="F29">
        <f>'N2O-ECD'!BT5</f>
        <v>0</v>
      </c>
      <c r="G29">
        <f>'N2'!BT5</f>
        <v>0</v>
      </c>
      <c r="H29" s="77">
        <f>NO_Peak1!BT5</f>
        <v>0</v>
      </c>
      <c r="I29" s="77">
        <f>NO_Peak2!BT5</f>
        <v>0</v>
      </c>
      <c r="J29" s="54">
        <f>'CH4-PPQ(FID)'!BT5</f>
        <v>0</v>
      </c>
      <c r="K29">
        <f>'H2'!BT5</f>
        <v>0</v>
      </c>
      <c r="L29">
        <f>H2S!BT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S6</f>
        <v>0</v>
      </c>
      <c r="B30" s="89">
        <f>'O2'!BS6</f>
        <v>0</v>
      </c>
      <c r="C30">
        <f>'O2'!BT6</f>
        <v>0</v>
      </c>
      <c r="D30">
        <f>'CO2'!BT6</f>
        <v>0</v>
      </c>
      <c r="E30">
        <f>'N2O(TCD)'!BT6</f>
        <v>0</v>
      </c>
      <c r="F30">
        <f>'N2O-ECD'!BT6</f>
        <v>0</v>
      </c>
      <c r="G30">
        <f>'N2'!BT6</f>
        <v>0</v>
      </c>
      <c r="H30" s="77">
        <f>NO_Peak1!BT6</f>
        <v>0</v>
      </c>
      <c r="I30" s="77">
        <f>NO_Peak2!BT6</f>
        <v>0</v>
      </c>
      <c r="J30" s="54">
        <f>'CH4-PPQ(FID)'!BT6</f>
        <v>0</v>
      </c>
      <c r="K30">
        <f>'H2'!BT6</f>
        <v>0</v>
      </c>
      <c r="L30">
        <f>H2S!BT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S7</f>
        <v>0</v>
      </c>
      <c r="B31" s="89">
        <f>'O2'!BS7</f>
        <v>0</v>
      </c>
      <c r="C31">
        <f>'O2'!BT7</f>
        <v>0</v>
      </c>
      <c r="D31">
        <f>'CO2'!BT7</f>
        <v>0</v>
      </c>
      <c r="E31">
        <f>'N2O(TCD)'!BT7</f>
        <v>0</v>
      </c>
      <c r="F31">
        <f>'N2O-ECD'!BT7</f>
        <v>0</v>
      </c>
      <c r="G31">
        <f>'N2'!BT7</f>
        <v>0</v>
      </c>
      <c r="H31" s="77">
        <f>NO_Peak1!BT7</f>
        <v>0</v>
      </c>
      <c r="I31" s="77">
        <f>NO_Peak2!BT7</f>
        <v>0</v>
      </c>
      <c r="J31" s="54">
        <f>'CH4-PPQ(FID)'!BT7</f>
        <v>0</v>
      </c>
      <c r="K31">
        <f>'H2'!BT7</f>
        <v>0</v>
      </c>
      <c r="L31">
        <f>H2S!BT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S8</f>
        <v>0</v>
      </c>
      <c r="B32" s="89">
        <f>'O2'!BS8</f>
        <v>0</v>
      </c>
      <c r="C32">
        <f>'O2'!BT8</f>
        <v>0</v>
      </c>
      <c r="D32">
        <f>'CO2'!BT8</f>
        <v>0</v>
      </c>
      <c r="E32">
        <f>'N2O(TCD)'!BT8</f>
        <v>0</v>
      </c>
      <c r="F32">
        <f>'N2O-ECD'!BT8</f>
        <v>0</v>
      </c>
      <c r="G32">
        <f>'N2'!BT8</f>
        <v>0</v>
      </c>
      <c r="H32" s="77">
        <f>NO_Peak1!BT8</f>
        <v>0</v>
      </c>
      <c r="I32" s="77">
        <f>NO_Peak2!BT8</f>
        <v>0</v>
      </c>
      <c r="J32" s="54">
        <f>'CH4-PPQ(FID)'!BT8</f>
        <v>0</v>
      </c>
      <c r="K32">
        <f>'H2'!BT8</f>
        <v>0</v>
      </c>
      <c r="L32">
        <f>H2S!BT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S9</f>
        <v>0</v>
      </c>
      <c r="B33" s="89">
        <f>'O2'!BS9</f>
        <v>0</v>
      </c>
      <c r="C33">
        <f>'O2'!BT9</f>
        <v>0</v>
      </c>
      <c r="D33">
        <f>'CO2'!BT9</f>
        <v>0</v>
      </c>
      <c r="E33">
        <f>'N2O(TCD)'!BT9</f>
        <v>0</v>
      </c>
      <c r="F33">
        <f>'N2O-ECD'!BT9</f>
        <v>0</v>
      </c>
      <c r="G33">
        <f>'N2'!BT9</f>
        <v>0</v>
      </c>
      <c r="H33" s="77">
        <f>NO_Peak1!BT9</f>
        <v>0</v>
      </c>
      <c r="I33" s="77">
        <f>NO_Peak2!BT9</f>
        <v>0</v>
      </c>
      <c r="J33" s="54">
        <f>'CH4-PPQ(FID)'!BT9</f>
        <v>0</v>
      </c>
      <c r="K33">
        <f>'H2'!BT9</f>
        <v>0</v>
      </c>
      <c r="L33">
        <f>H2S!BT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S10</f>
        <v>0</v>
      </c>
      <c r="B34" s="89">
        <f>'O2'!BS10</f>
        <v>0</v>
      </c>
      <c r="C34">
        <f>'O2'!BT10</f>
        <v>0</v>
      </c>
      <c r="D34">
        <f>'CO2'!BT10</f>
        <v>0</v>
      </c>
      <c r="E34">
        <f>'N2O(TCD)'!BT10</f>
        <v>0</v>
      </c>
      <c r="F34">
        <f>'N2O-ECD'!BT10</f>
        <v>0</v>
      </c>
      <c r="G34">
        <f>'N2'!BT10</f>
        <v>0</v>
      </c>
      <c r="H34" s="77">
        <f>NO_Peak1!BT10</f>
        <v>0</v>
      </c>
      <c r="I34" s="77">
        <f>NO_Peak2!BT10</f>
        <v>0</v>
      </c>
      <c r="J34" s="54">
        <f>'CH4-PPQ(FID)'!BT10</f>
        <v>0</v>
      </c>
      <c r="K34">
        <f>'H2'!BT10</f>
        <v>0</v>
      </c>
      <c r="L34">
        <f>H2S!BT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S11</f>
        <v>0</v>
      </c>
      <c r="B35" s="89">
        <f>'O2'!BS11</f>
        <v>0</v>
      </c>
      <c r="C35">
        <f>'O2'!BT11</f>
        <v>0</v>
      </c>
      <c r="D35">
        <f>'CO2'!BT11</f>
        <v>0</v>
      </c>
      <c r="E35">
        <f>'N2O(TCD)'!BT11</f>
        <v>0</v>
      </c>
      <c r="F35">
        <f>'N2O-ECD'!BT11</f>
        <v>0</v>
      </c>
      <c r="G35">
        <f>'N2'!BT11</f>
        <v>0</v>
      </c>
      <c r="H35" s="77">
        <f>NO_Peak1!BT11</f>
        <v>0</v>
      </c>
      <c r="I35" s="77">
        <f>NO_Peak2!BT11</f>
        <v>0</v>
      </c>
      <c r="J35" s="54">
        <f>'CH4-PPQ(FID)'!BT11</f>
        <v>0</v>
      </c>
      <c r="K35">
        <f>'H2'!BT11</f>
        <v>0</v>
      </c>
      <c r="L35">
        <f>H2S!BT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S12</f>
        <v>0</v>
      </c>
      <c r="B36" s="89">
        <f>'O2'!BS12</f>
        <v>0</v>
      </c>
      <c r="C36">
        <f>'O2'!BT12</f>
        <v>0</v>
      </c>
      <c r="D36">
        <f>'CO2'!BT12</f>
        <v>0</v>
      </c>
      <c r="E36">
        <f>'N2O(TCD)'!BT12</f>
        <v>0</v>
      </c>
      <c r="F36">
        <f>'N2O-ECD'!BT12</f>
        <v>0</v>
      </c>
      <c r="G36">
        <f>'N2'!BT12</f>
        <v>0</v>
      </c>
      <c r="H36" s="77">
        <f>NO_Peak1!BT12</f>
        <v>0</v>
      </c>
      <c r="I36" s="77">
        <f>NO_Peak2!BT12</f>
        <v>0</v>
      </c>
      <c r="J36" s="54">
        <f>'CH4-PPQ(FID)'!BT12</f>
        <v>0</v>
      </c>
      <c r="K36">
        <f>'H2'!BT12</f>
        <v>0</v>
      </c>
      <c r="L36">
        <f>H2S!BT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S13</f>
        <v>0</v>
      </c>
      <c r="B37" s="89">
        <f>'O2'!BS13</f>
        <v>0</v>
      </c>
      <c r="C37">
        <f>'O2'!BT13</f>
        <v>0</v>
      </c>
      <c r="D37">
        <f>'CO2'!BT13</f>
        <v>0</v>
      </c>
      <c r="E37">
        <f>'N2O(TCD)'!BT13</f>
        <v>0</v>
      </c>
      <c r="F37">
        <f>'N2O-ECD'!BT13</f>
        <v>0</v>
      </c>
      <c r="G37">
        <f>'N2'!BT13</f>
        <v>0</v>
      </c>
      <c r="H37" s="77">
        <f>NO_Peak1!BT13</f>
        <v>0</v>
      </c>
      <c r="I37" s="77">
        <f>NO_Peak2!BT13</f>
        <v>0</v>
      </c>
      <c r="J37" s="54">
        <f>'CH4-PPQ(FID)'!BT13</f>
        <v>0</v>
      </c>
      <c r="K37">
        <f>'H2'!BT13</f>
        <v>0</v>
      </c>
      <c r="L37">
        <f>H2S!BT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S14</f>
        <v>0</v>
      </c>
      <c r="B38" s="89">
        <f>'O2'!BS14</f>
        <v>0</v>
      </c>
      <c r="C38">
        <f>'O2'!BT14</f>
        <v>0</v>
      </c>
      <c r="D38">
        <f>'CO2'!BT14</f>
        <v>0</v>
      </c>
      <c r="E38">
        <f>'N2O(TCD)'!BT14</f>
        <v>0</v>
      </c>
      <c r="F38">
        <f>'N2O-ECD'!BT14</f>
        <v>0</v>
      </c>
      <c r="G38">
        <f>'N2'!BT14</f>
        <v>0</v>
      </c>
      <c r="H38" s="77">
        <f>NO_Peak1!BT14</f>
        <v>0</v>
      </c>
      <c r="I38" s="77">
        <f>NO_Peak2!BT14</f>
        <v>0</v>
      </c>
      <c r="J38" s="54">
        <f>'CH4-PPQ(FID)'!BT14</f>
        <v>0</v>
      </c>
      <c r="K38">
        <f>'H2'!BT14</f>
        <v>0</v>
      </c>
      <c r="L38">
        <f>H2S!BT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S15</f>
        <v>0</v>
      </c>
      <c r="B39" s="89">
        <f>'O2'!BS15</f>
        <v>0</v>
      </c>
      <c r="C39">
        <f>'O2'!BT15</f>
        <v>0</v>
      </c>
      <c r="D39">
        <f>'CO2'!BT15</f>
        <v>0</v>
      </c>
      <c r="E39">
        <f>'N2O(TCD)'!BT15</f>
        <v>0</v>
      </c>
      <c r="F39">
        <f>'N2O-ECD'!BT15</f>
        <v>0</v>
      </c>
      <c r="G39">
        <f>'N2'!BT15</f>
        <v>0</v>
      </c>
      <c r="H39" s="77">
        <f>NO_Peak1!BT15</f>
        <v>0</v>
      </c>
      <c r="I39" s="77">
        <f>NO_Peak2!BT15</f>
        <v>0</v>
      </c>
      <c r="J39" s="54">
        <f>'CH4-PPQ(FID)'!BT15</f>
        <v>0</v>
      </c>
      <c r="K39">
        <f>'H2'!BT15</f>
        <v>0</v>
      </c>
      <c r="L39">
        <f>H2S!BT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S16</f>
        <v>0</v>
      </c>
      <c r="B40" s="89">
        <f>'O2'!BS16</f>
        <v>0</v>
      </c>
      <c r="C40">
        <f>'O2'!BT16</f>
        <v>0</v>
      </c>
      <c r="D40">
        <f>'CO2'!BT16</f>
        <v>0</v>
      </c>
      <c r="E40">
        <f>'N2O(TCD)'!BT16</f>
        <v>0</v>
      </c>
      <c r="F40">
        <f>'N2O-ECD'!BT16</f>
        <v>0</v>
      </c>
      <c r="G40">
        <f>'N2'!BT16</f>
        <v>0</v>
      </c>
      <c r="H40" s="77">
        <f>NO_Peak1!BT16</f>
        <v>0</v>
      </c>
      <c r="I40" s="77">
        <f>NO_Peak2!BT16</f>
        <v>0</v>
      </c>
      <c r="J40" s="54">
        <f>'CH4-PPQ(FID)'!BT16</f>
        <v>0</v>
      </c>
      <c r="K40">
        <f>'H2'!BT16</f>
        <v>0</v>
      </c>
      <c r="L40">
        <f>H2S!BT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S17</f>
        <v>0</v>
      </c>
      <c r="B41" s="89">
        <f>'O2'!BS17</f>
        <v>0</v>
      </c>
      <c r="C41">
        <f>'O2'!BT17</f>
        <v>0</v>
      </c>
      <c r="D41">
        <f>'CO2'!BT17</f>
        <v>0</v>
      </c>
      <c r="E41">
        <f>'N2O(TCD)'!BT17</f>
        <v>0</v>
      </c>
      <c r="F41">
        <f>'N2O-ECD'!BT17</f>
        <v>0</v>
      </c>
      <c r="G41">
        <f>'N2'!BT17</f>
        <v>0</v>
      </c>
      <c r="H41" s="77">
        <f>NO_Peak1!BT17</f>
        <v>0</v>
      </c>
      <c r="I41" s="77">
        <f>NO_Peak2!BT17</f>
        <v>0</v>
      </c>
      <c r="J41" s="54">
        <f>'CH4-PPQ(FID)'!BT17</f>
        <v>0</v>
      </c>
      <c r="K41">
        <f>'H2'!BT17</f>
        <v>0</v>
      </c>
      <c r="L41">
        <f>H2S!BT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S18</f>
        <v>0</v>
      </c>
      <c r="B42" s="89">
        <f>'O2'!BS18</f>
        <v>0</v>
      </c>
      <c r="C42">
        <f>'O2'!BT18</f>
        <v>0</v>
      </c>
      <c r="D42">
        <f>'CO2'!BT18</f>
        <v>0</v>
      </c>
      <c r="E42">
        <f>'N2O(TCD)'!BT18</f>
        <v>0</v>
      </c>
      <c r="F42">
        <f>'N2O-ECD'!BT18</f>
        <v>0</v>
      </c>
      <c r="G42">
        <f>'N2'!BT18</f>
        <v>0</v>
      </c>
      <c r="H42" s="77">
        <f>NO_Peak1!BT18</f>
        <v>0</v>
      </c>
      <c r="I42" s="77">
        <f>NO_Peak2!BT18</f>
        <v>0</v>
      </c>
      <c r="J42" s="54">
        <f>'CH4-PPQ(FID)'!BT18</f>
        <v>0</v>
      </c>
      <c r="K42">
        <f>'H2'!BT18</f>
        <v>0</v>
      </c>
      <c r="L42">
        <f>H2S!BT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S19</f>
        <v>0</v>
      </c>
      <c r="B43" s="89">
        <f>'O2'!BS19</f>
        <v>0</v>
      </c>
      <c r="C43">
        <f>'O2'!BT19</f>
        <v>0</v>
      </c>
      <c r="D43">
        <f>'CO2'!BT19</f>
        <v>0</v>
      </c>
      <c r="E43">
        <f>'N2O(TCD)'!BT19</f>
        <v>0</v>
      </c>
      <c r="F43">
        <f>'N2O-ECD'!BT19</f>
        <v>0</v>
      </c>
      <c r="G43">
        <f>'N2'!BT19</f>
        <v>0</v>
      </c>
      <c r="H43" s="77">
        <f>NO_Peak1!BT19</f>
        <v>0</v>
      </c>
      <c r="I43" s="77">
        <f>NO_Peak2!BT19</f>
        <v>0</v>
      </c>
      <c r="J43" s="54">
        <f>'CH4-PPQ(FID)'!BT19</f>
        <v>0</v>
      </c>
      <c r="K43">
        <f>'H2'!BT19</f>
        <v>0</v>
      </c>
      <c r="L43">
        <f>H2S!BT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S20</f>
        <v>0</v>
      </c>
      <c r="B44" s="89">
        <f>'O2'!BS20</f>
        <v>0</v>
      </c>
      <c r="C44">
        <f>'O2'!BT20</f>
        <v>0</v>
      </c>
      <c r="D44">
        <f>'CO2'!BT20</f>
        <v>0</v>
      </c>
      <c r="E44">
        <f>'N2O(TCD)'!BT20</f>
        <v>0</v>
      </c>
      <c r="F44">
        <f>'N2O-ECD'!BT20</f>
        <v>0</v>
      </c>
      <c r="G44">
        <f>'N2'!BT20</f>
        <v>0</v>
      </c>
      <c r="H44" s="77">
        <f>NO_Peak1!BT20</f>
        <v>0</v>
      </c>
      <c r="I44" s="77">
        <f>NO_Peak2!BT20</f>
        <v>0</v>
      </c>
      <c r="J44" s="54">
        <f>'CH4-PPQ(FID)'!BT20</f>
        <v>0</v>
      </c>
      <c r="K44">
        <f>'H2'!BT20</f>
        <v>0</v>
      </c>
      <c r="L44">
        <f>H2S!BT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S21</f>
        <v>0</v>
      </c>
      <c r="B45" s="89">
        <f>'O2'!BS21</f>
        <v>0</v>
      </c>
      <c r="C45">
        <f>'O2'!BT21</f>
        <v>0</v>
      </c>
      <c r="D45">
        <f>'CO2'!BT21</f>
        <v>0</v>
      </c>
      <c r="E45">
        <f>'N2O(TCD)'!BT21</f>
        <v>0</v>
      </c>
      <c r="F45">
        <f>'N2O-ECD'!BT21</f>
        <v>0</v>
      </c>
      <c r="G45">
        <f>'N2'!BT21</f>
        <v>0</v>
      </c>
      <c r="H45" s="77">
        <f>NO_Peak1!BT21</f>
        <v>0</v>
      </c>
      <c r="I45" s="77">
        <f>NO_Peak2!BT21</f>
        <v>0</v>
      </c>
      <c r="J45" s="54">
        <f>'CH4-PPQ(FID)'!BT21</f>
        <v>0</v>
      </c>
      <c r="K45">
        <f>'H2'!BT21</f>
        <v>0</v>
      </c>
      <c r="L45">
        <f>H2S!BT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S22</f>
        <v>0</v>
      </c>
      <c r="B46" s="89">
        <f>'O2'!BS22</f>
        <v>0</v>
      </c>
      <c r="C46">
        <f>'O2'!BT22</f>
        <v>0</v>
      </c>
      <c r="D46">
        <f>'CO2'!BT22</f>
        <v>0</v>
      </c>
      <c r="E46">
        <f>'N2O(TCD)'!BT22</f>
        <v>0</v>
      </c>
      <c r="F46">
        <f>'N2O-ECD'!BT22</f>
        <v>0</v>
      </c>
      <c r="G46">
        <f>'N2'!BT22</f>
        <v>0</v>
      </c>
      <c r="H46" s="77">
        <f>NO_Peak1!BT22</f>
        <v>0</v>
      </c>
      <c r="I46" s="77">
        <f>NO_Peak2!BT22</f>
        <v>0</v>
      </c>
      <c r="J46" s="54">
        <f>'CH4-PPQ(FID)'!BT22</f>
        <v>0</v>
      </c>
      <c r="K46">
        <f>'H2'!BT22</f>
        <v>0</v>
      </c>
      <c r="L46">
        <f>H2S!BT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S23</f>
        <v>0</v>
      </c>
      <c r="B47" s="89">
        <f>'O2'!BS23</f>
        <v>0</v>
      </c>
      <c r="C47">
        <f>'O2'!BT23</f>
        <v>0</v>
      </c>
      <c r="D47">
        <f>'CO2'!BT23</f>
        <v>0</v>
      </c>
      <c r="E47">
        <f>'N2O(TCD)'!BT23</f>
        <v>0</v>
      </c>
      <c r="F47">
        <f>'N2O-ECD'!BT23</f>
        <v>0</v>
      </c>
      <c r="G47">
        <f>'N2'!BT23</f>
        <v>0</v>
      </c>
      <c r="H47" s="77">
        <f>NO_Peak1!BT23</f>
        <v>0</v>
      </c>
      <c r="I47" s="77">
        <f>NO_Peak2!BT23</f>
        <v>0</v>
      </c>
      <c r="J47" s="54">
        <f>'CH4-PPQ(FID)'!BT23</f>
        <v>0</v>
      </c>
      <c r="K47">
        <f>'H2'!BT23</f>
        <v>0</v>
      </c>
      <c r="L47">
        <f>H2S!BT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S24</f>
        <v>0</v>
      </c>
      <c r="B48" s="89">
        <f>'O2'!BS24</f>
        <v>0</v>
      </c>
      <c r="C48">
        <f>'O2'!BT24</f>
        <v>0</v>
      </c>
      <c r="D48">
        <f>'CO2'!BT24</f>
        <v>0</v>
      </c>
      <c r="E48">
        <f>'N2O(TCD)'!BT24</f>
        <v>0</v>
      </c>
      <c r="F48">
        <f>'N2O-ECD'!BT24</f>
        <v>0</v>
      </c>
      <c r="G48">
        <f>'N2'!BT24</f>
        <v>0</v>
      </c>
      <c r="H48" s="77">
        <f>NO_Peak1!BT24</f>
        <v>0</v>
      </c>
      <c r="I48" s="77">
        <f>NO_Peak2!BT24</f>
        <v>0</v>
      </c>
      <c r="J48" s="54">
        <f>'CH4-PPQ(FID)'!BT24</f>
        <v>0</v>
      </c>
      <c r="K48">
        <f>'H2'!BT24</f>
        <v>0</v>
      </c>
      <c r="L48">
        <f>H2S!BT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S25</f>
        <v>0</v>
      </c>
      <c r="B49" s="89">
        <f>'O2'!BS25</f>
        <v>0</v>
      </c>
      <c r="C49">
        <f>'O2'!BT25</f>
        <v>0</v>
      </c>
      <c r="D49">
        <f>'CO2'!BT25</f>
        <v>0</v>
      </c>
      <c r="E49">
        <f>'N2O(TCD)'!BT25</f>
        <v>0</v>
      </c>
      <c r="F49">
        <f>'N2O-ECD'!BT25</f>
        <v>0</v>
      </c>
      <c r="G49">
        <f>'N2'!BT25</f>
        <v>0</v>
      </c>
      <c r="H49" s="77">
        <f>NO_Peak1!BT25</f>
        <v>0</v>
      </c>
      <c r="I49" s="77">
        <f>NO_Peak2!BT25</f>
        <v>0</v>
      </c>
      <c r="J49" s="54">
        <f>'CH4-PPQ(FID)'!BT25</f>
        <v>0</v>
      </c>
      <c r="K49">
        <f>'H2'!BT25</f>
        <v>0</v>
      </c>
      <c r="L49">
        <f>H2S!BT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S26</f>
        <v>0</v>
      </c>
      <c r="B50" s="89">
        <f>'O2'!BS26</f>
        <v>0</v>
      </c>
      <c r="C50">
        <f>'O2'!BT26</f>
        <v>0</v>
      </c>
      <c r="D50">
        <f>'CO2'!BT26</f>
        <v>0</v>
      </c>
      <c r="E50">
        <f>'N2O(TCD)'!BT26</f>
        <v>0</v>
      </c>
      <c r="F50">
        <f>'N2O-ECD'!BT26</f>
        <v>0</v>
      </c>
      <c r="G50">
        <f>'N2'!BT26</f>
        <v>0</v>
      </c>
      <c r="H50" s="77">
        <f>NO_Peak1!BT26</f>
        <v>0</v>
      </c>
      <c r="I50" s="77">
        <f>NO_Peak2!BT26</f>
        <v>0</v>
      </c>
      <c r="J50" s="54">
        <f>'CH4-PPQ(FID)'!BT26</f>
        <v>0</v>
      </c>
      <c r="K50">
        <f>'H2'!BT26</f>
        <v>0</v>
      </c>
      <c r="L50">
        <f>H2S!BT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S27</f>
        <v>0</v>
      </c>
      <c r="B51" s="89">
        <f>'O2'!BS27</f>
        <v>0</v>
      </c>
      <c r="C51">
        <f>'O2'!BT27</f>
        <v>0</v>
      </c>
      <c r="D51">
        <f>'CO2'!BT27</f>
        <v>0</v>
      </c>
      <c r="E51">
        <f>'N2O(TCD)'!BT27</f>
        <v>0</v>
      </c>
      <c r="F51">
        <f>'N2O-ECD'!BT27</f>
        <v>0</v>
      </c>
      <c r="G51">
        <f>'N2'!BT27</f>
        <v>0</v>
      </c>
      <c r="H51" s="77">
        <f>NO_Peak1!BT27</f>
        <v>0</v>
      </c>
      <c r="I51" s="77">
        <f>NO_Peak2!BT27</f>
        <v>0</v>
      </c>
      <c r="J51" s="54">
        <f>'CH4-PPQ(FID)'!BT27</f>
        <v>0</v>
      </c>
      <c r="K51">
        <f>'H2'!BT27</f>
        <v>0</v>
      </c>
      <c r="L51">
        <f>H2S!BT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S28</f>
        <v>0</v>
      </c>
      <c r="B52" s="89">
        <f>'O2'!BS28</f>
        <v>0</v>
      </c>
      <c r="C52">
        <f>'O2'!BT28</f>
        <v>0</v>
      </c>
      <c r="D52">
        <f>'CO2'!BT28</f>
        <v>0</v>
      </c>
      <c r="E52">
        <f>'N2O(TCD)'!BT28</f>
        <v>0</v>
      </c>
      <c r="F52">
        <f>'N2O-ECD'!BT28</f>
        <v>0</v>
      </c>
      <c r="G52">
        <f>'N2'!BT28</f>
        <v>0</v>
      </c>
      <c r="H52" s="77">
        <f>NO_Peak1!BT28</f>
        <v>0</v>
      </c>
      <c r="I52" s="77">
        <f>NO_Peak2!BT28</f>
        <v>0</v>
      </c>
      <c r="J52" s="54">
        <f>'CH4-PPQ(FID)'!BT28</f>
        <v>0</v>
      </c>
      <c r="K52">
        <f>'H2'!BT28</f>
        <v>0</v>
      </c>
      <c r="L52">
        <f>H2S!BT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9"/>
  <dimension ref="A1:HE229"/>
  <sheetViews>
    <sheetView topLeftCell="F1" zoomScale="98" zoomScaleNormal="9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0</f>
        <v>50</v>
      </c>
      <c r="Z2" s="96">
        <f>materials!D40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0</f>
        <v>37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U2</f>
        <v>0</v>
      </c>
      <c r="B26" s="89">
        <f>'O2'!BU2</f>
        <v>0</v>
      </c>
      <c r="C26">
        <f>'O2'!BV2</f>
        <v>0</v>
      </c>
      <c r="D26">
        <f>'CO2'!BV2</f>
        <v>0</v>
      </c>
      <c r="E26">
        <f>'N2O(TCD)'!BV2</f>
        <v>0</v>
      </c>
      <c r="F26">
        <f>'N2O-ECD'!BV2</f>
        <v>0</v>
      </c>
      <c r="G26">
        <f>'N2'!BV2</f>
        <v>0</v>
      </c>
      <c r="H26" s="77">
        <f>NO_Peak1!BV2</f>
        <v>0</v>
      </c>
      <c r="I26" s="77">
        <f>NO_Peak2!BV2</f>
        <v>0</v>
      </c>
      <c r="J26" s="54">
        <f>'CH4-PPQ(FID)'!BV2</f>
        <v>0</v>
      </c>
      <c r="K26">
        <f>'H2'!BV2</f>
        <v>0</v>
      </c>
      <c r="L26">
        <f>H2S!BV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U3</f>
        <v>0</v>
      </c>
      <c r="B27" s="89">
        <f>'O2'!BU3</f>
        <v>0</v>
      </c>
      <c r="C27">
        <f>'O2'!BV3</f>
        <v>0</v>
      </c>
      <c r="D27">
        <f>'CO2'!BV3</f>
        <v>0</v>
      </c>
      <c r="E27">
        <f>'N2O(TCD)'!BV3</f>
        <v>0</v>
      </c>
      <c r="F27">
        <f>'N2O-ECD'!BV3</f>
        <v>0</v>
      </c>
      <c r="G27">
        <f>'N2'!BV3</f>
        <v>0</v>
      </c>
      <c r="H27" s="77">
        <f>NO_Peak1!BV3</f>
        <v>0</v>
      </c>
      <c r="I27" s="77">
        <f>NO_Peak2!BV3</f>
        <v>0</v>
      </c>
      <c r="J27" s="54">
        <f>'CH4-PPQ(FID)'!BV3</f>
        <v>0</v>
      </c>
      <c r="K27">
        <f>'H2'!BV3</f>
        <v>0</v>
      </c>
      <c r="L27">
        <f>H2S!BV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U4</f>
        <v>0</v>
      </c>
      <c r="B28" s="89">
        <f>'O2'!BU4</f>
        <v>0</v>
      </c>
      <c r="C28">
        <f>'O2'!BV4</f>
        <v>0</v>
      </c>
      <c r="D28">
        <f>'CO2'!BV4</f>
        <v>0</v>
      </c>
      <c r="E28">
        <f>'N2O(TCD)'!BV4</f>
        <v>0</v>
      </c>
      <c r="F28">
        <f>'N2O-ECD'!BV4</f>
        <v>0</v>
      </c>
      <c r="G28">
        <f>'N2'!BV4</f>
        <v>0</v>
      </c>
      <c r="H28" s="77">
        <f>NO_Peak1!BV4</f>
        <v>0</v>
      </c>
      <c r="I28" s="77">
        <f>NO_Peak2!BV4</f>
        <v>0</v>
      </c>
      <c r="J28" s="54">
        <f>'CH4-PPQ(FID)'!BV4</f>
        <v>0</v>
      </c>
      <c r="K28">
        <f>'H2'!BV4</f>
        <v>0</v>
      </c>
      <c r="L28">
        <f>H2S!BV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U5</f>
        <v>0</v>
      </c>
      <c r="B29" s="89">
        <f>'O2'!BU5</f>
        <v>0</v>
      </c>
      <c r="C29">
        <f>'O2'!BV5</f>
        <v>0</v>
      </c>
      <c r="D29">
        <f>'CO2'!BV5</f>
        <v>0</v>
      </c>
      <c r="E29">
        <f>'N2O(TCD)'!BV5</f>
        <v>0</v>
      </c>
      <c r="F29">
        <f>'N2O-ECD'!BV5</f>
        <v>0</v>
      </c>
      <c r="G29">
        <f>'N2'!BV5</f>
        <v>0</v>
      </c>
      <c r="H29" s="77">
        <f>NO_Peak1!BV5</f>
        <v>0</v>
      </c>
      <c r="I29" s="77">
        <f>NO_Peak2!BV5</f>
        <v>0</v>
      </c>
      <c r="J29" s="54">
        <f>'CH4-PPQ(FID)'!BV5</f>
        <v>0</v>
      </c>
      <c r="K29">
        <f>'H2'!BV5</f>
        <v>0</v>
      </c>
      <c r="L29">
        <f>H2S!BV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U6</f>
        <v>0</v>
      </c>
      <c r="B30" s="89">
        <f>'O2'!BU6</f>
        <v>0</v>
      </c>
      <c r="C30">
        <f>'O2'!BV6</f>
        <v>0</v>
      </c>
      <c r="D30">
        <f>'CO2'!BV6</f>
        <v>0</v>
      </c>
      <c r="E30">
        <f>'N2O(TCD)'!BV6</f>
        <v>0</v>
      </c>
      <c r="F30">
        <f>'N2O-ECD'!BV6</f>
        <v>0</v>
      </c>
      <c r="G30">
        <f>'N2'!BV6</f>
        <v>0</v>
      </c>
      <c r="H30" s="77">
        <f>NO_Peak1!BV6</f>
        <v>0</v>
      </c>
      <c r="I30" s="77">
        <f>NO_Peak2!BV6</f>
        <v>0</v>
      </c>
      <c r="J30" s="54">
        <f>'CH4-PPQ(FID)'!BV6</f>
        <v>0</v>
      </c>
      <c r="K30">
        <f>'H2'!BV6</f>
        <v>0</v>
      </c>
      <c r="L30">
        <f>H2S!BV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U7</f>
        <v>0</v>
      </c>
      <c r="B31" s="89">
        <f>'O2'!BU7</f>
        <v>0</v>
      </c>
      <c r="C31">
        <f>'O2'!BV7</f>
        <v>0</v>
      </c>
      <c r="D31">
        <f>'CO2'!BV7</f>
        <v>0</v>
      </c>
      <c r="E31">
        <f>'N2O(TCD)'!BV7</f>
        <v>0</v>
      </c>
      <c r="F31">
        <f>'N2O-ECD'!BV7</f>
        <v>0</v>
      </c>
      <c r="G31">
        <f>'N2'!BV7</f>
        <v>0</v>
      </c>
      <c r="H31" s="77">
        <f>NO_Peak1!BV7</f>
        <v>0</v>
      </c>
      <c r="I31" s="77">
        <f>NO_Peak2!BV7</f>
        <v>0</v>
      </c>
      <c r="J31" s="54">
        <f>'CH4-PPQ(FID)'!BV7</f>
        <v>0</v>
      </c>
      <c r="K31">
        <f>'H2'!BV7</f>
        <v>0</v>
      </c>
      <c r="L31">
        <f>H2S!BV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U8</f>
        <v>0</v>
      </c>
      <c r="B32" s="89">
        <f>'O2'!BU8</f>
        <v>0</v>
      </c>
      <c r="C32">
        <f>'O2'!BV8</f>
        <v>0</v>
      </c>
      <c r="D32">
        <f>'CO2'!BV8</f>
        <v>0</v>
      </c>
      <c r="E32">
        <f>'N2O(TCD)'!BV8</f>
        <v>0</v>
      </c>
      <c r="F32">
        <f>'N2O-ECD'!BV8</f>
        <v>0</v>
      </c>
      <c r="G32">
        <f>'N2'!BV8</f>
        <v>0</v>
      </c>
      <c r="H32" s="77">
        <f>NO_Peak1!BV8</f>
        <v>0</v>
      </c>
      <c r="I32" s="77">
        <f>NO_Peak2!BV8</f>
        <v>0</v>
      </c>
      <c r="J32" s="54">
        <f>'CH4-PPQ(FID)'!BV8</f>
        <v>0</v>
      </c>
      <c r="K32">
        <f>'H2'!BV8</f>
        <v>0</v>
      </c>
      <c r="L32">
        <f>H2S!BV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U9</f>
        <v>0</v>
      </c>
      <c r="B33" s="89">
        <f>'O2'!BU9</f>
        <v>0</v>
      </c>
      <c r="C33">
        <f>'O2'!BV9</f>
        <v>0</v>
      </c>
      <c r="D33">
        <f>'CO2'!BV9</f>
        <v>0</v>
      </c>
      <c r="E33">
        <f>'N2O(TCD)'!BV9</f>
        <v>0</v>
      </c>
      <c r="F33">
        <f>'N2O-ECD'!BV9</f>
        <v>0</v>
      </c>
      <c r="G33">
        <f>'N2'!BV9</f>
        <v>0</v>
      </c>
      <c r="H33" s="77">
        <f>NO_Peak1!BV9</f>
        <v>0</v>
      </c>
      <c r="I33" s="77">
        <f>NO_Peak2!BV9</f>
        <v>0</v>
      </c>
      <c r="J33" s="54">
        <f>'CH4-PPQ(FID)'!BV9</f>
        <v>0</v>
      </c>
      <c r="K33">
        <f>'H2'!BV9</f>
        <v>0</v>
      </c>
      <c r="L33">
        <f>H2S!BV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U10</f>
        <v>0</v>
      </c>
      <c r="B34" s="89">
        <f>'O2'!BU10</f>
        <v>0</v>
      </c>
      <c r="C34">
        <f>'O2'!BV10</f>
        <v>0</v>
      </c>
      <c r="D34">
        <f>'CO2'!BV10</f>
        <v>0</v>
      </c>
      <c r="E34">
        <f>'N2O(TCD)'!BV10</f>
        <v>0</v>
      </c>
      <c r="F34">
        <f>'N2O-ECD'!BV10</f>
        <v>0</v>
      </c>
      <c r="G34">
        <f>'N2'!BV10</f>
        <v>0</v>
      </c>
      <c r="H34" s="77">
        <f>NO_Peak1!BV10</f>
        <v>0</v>
      </c>
      <c r="I34" s="77">
        <f>NO_Peak2!BV10</f>
        <v>0</v>
      </c>
      <c r="J34" s="54">
        <f>'CH4-PPQ(FID)'!BV10</f>
        <v>0</v>
      </c>
      <c r="K34">
        <f>'H2'!BV10</f>
        <v>0</v>
      </c>
      <c r="L34">
        <f>H2S!BV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U11</f>
        <v>0</v>
      </c>
      <c r="B35" s="89">
        <f>'O2'!BU11</f>
        <v>0</v>
      </c>
      <c r="C35">
        <f>'O2'!BV11</f>
        <v>0</v>
      </c>
      <c r="D35">
        <f>'CO2'!BV11</f>
        <v>0</v>
      </c>
      <c r="E35">
        <f>'N2O(TCD)'!BV11</f>
        <v>0</v>
      </c>
      <c r="F35">
        <f>'N2O-ECD'!BV11</f>
        <v>0</v>
      </c>
      <c r="G35">
        <f>'N2'!BV11</f>
        <v>0</v>
      </c>
      <c r="H35" s="77">
        <f>NO_Peak1!BV11</f>
        <v>0</v>
      </c>
      <c r="I35" s="77">
        <f>NO_Peak2!BV11</f>
        <v>0</v>
      </c>
      <c r="J35" s="54">
        <f>'CH4-PPQ(FID)'!BV11</f>
        <v>0</v>
      </c>
      <c r="K35">
        <f>'H2'!BV11</f>
        <v>0</v>
      </c>
      <c r="L35">
        <f>H2S!BV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U12</f>
        <v>0</v>
      </c>
      <c r="B36" s="89">
        <f>'O2'!BU12</f>
        <v>0</v>
      </c>
      <c r="C36">
        <f>'O2'!BV12</f>
        <v>0</v>
      </c>
      <c r="D36">
        <f>'CO2'!BV12</f>
        <v>0</v>
      </c>
      <c r="E36">
        <f>'N2O(TCD)'!BV12</f>
        <v>0</v>
      </c>
      <c r="F36">
        <f>'N2O-ECD'!BV12</f>
        <v>0</v>
      </c>
      <c r="G36">
        <f>'N2'!BV12</f>
        <v>0</v>
      </c>
      <c r="H36" s="77">
        <f>NO_Peak1!BV12</f>
        <v>0</v>
      </c>
      <c r="I36" s="77">
        <f>NO_Peak2!BV12</f>
        <v>0</v>
      </c>
      <c r="J36" s="54">
        <f>'CH4-PPQ(FID)'!BV12</f>
        <v>0</v>
      </c>
      <c r="K36">
        <f>'H2'!BV12</f>
        <v>0</v>
      </c>
      <c r="L36">
        <f>H2S!BV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U13</f>
        <v>0</v>
      </c>
      <c r="B37" s="89">
        <f>'O2'!BU13</f>
        <v>0</v>
      </c>
      <c r="C37">
        <f>'O2'!BV13</f>
        <v>0</v>
      </c>
      <c r="D37">
        <f>'CO2'!BV13</f>
        <v>0</v>
      </c>
      <c r="E37">
        <f>'N2O(TCD)'!BV13</f>
        <v>0</v>
      </c>
      <c r="F37">
        <f>'N2O-ECD'!BV13</f>
        <v>0</v>
      </c>
      <c r="G37">
        <f>'N2'!BV13</f>
        <v>0</v>
      </c>
      <c r="H37" s="77">
        <f>NO_Peak1!BV13</f>
        <v>0</v>
      </c>
      <c r="I37" s="77">
        <f>NO_Peak2!BV13</f>
        <v>0</v>
      </c>
      <c r="J37" s="54">
        <f>'CH4-PPQ(FID)'!BV13</f>
        <v>0</v>
      </c>
      <c r="K37">
        <f>'H2'!BV13</f>
        <v>0</v>
      </c>
      <c r="L37">
        <f>H2S!BV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U14</f>
        <v>0</v>
      </c>
      <c r="B38" s="89">
        <f>'O2'!BU14</f>
        <v>0</v>
      </c>
      <c r="C38">
        <f>'O2'!BV14</f>
        <v>0</v>
      </c>
      <c r="D38">
        <f>'CO2'!BV14</f>
        <v>0</v>
      </c>
      <c r="E38">
        <f>'N2O(TCD)'!BV14</f>
        <v>0</v>
      </c>
      <c r="F38">
        <f>'N2O-ECD'!BV14</f>
        <v>0</v>
      </c>
      <c r="G38">
        <f>'N2'!BV14</f>
        <v>0</v>
      </c>
      <c r="H38" s="77">
        <f>NO_Peak1!BV14</f>
        <v>0</v>
      </c>
      <c r="I38" s="77">
        <f>NO_Peak2!BV14</f>
        <v>0</v>
      </c>
      <c r="J38" s="54">
        <f>'CH4-PPQ(FID)'!BV14</f>
        <v>0</v>
      </c>
      <c r="K38">
        <f>'H2'!BV14</f>
        <v>0</v>
      </c>
      <c r="L38">
        <f>H2S!BV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U15</f>
        <v>0</v>
      </c>
      <c r="B39" s="89">
        <f>'O2'!BU15</f>
        <v>0</v>
      </c>
      <c r="C39">
        <f>'O2'!BV15</f>
        <v>0</v>
      </c>
      <c r="D39">
        <f>'CO2'!BV15</f>
        <v>0</v>
      </c>
      <c r="E39">
        <f>'N2O(TCD)'!BV15</f>
        <v>0</v>
      </c>
      <c r="F39">
        <f>'N2O-ECD'!BV15</f>
        <v>0</v>
      </c>
      <c r="G39">
        <f>'N2'!BV15</f>
        <v>0</v>
      </c>
      <c r="H39" s="77">
        <f>NO_Peak1!BV15</f>
        <v>0</v>
      </c>
      <c r="I39" s="77">
        <f>NO_Peak2!BV15</f>
        <v>0</v>
      </c>
      <c r="J39" s="54">
        <f>'CH4-PPQ(FID)'!BV15</f>
        <v>0</v>
      </c>
      <c r="K39">
        <f>'H2'!BV15</f>
        <v>0</v>
      </c>
      <c r="L39">
        <f>H2S!BV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U16</f>
        <v>0</v>
      </c>
      <c r="B40" s="89">
        <f>'O2'!BU16</f>
        <v>0</v>
      </c>
      <c r="C40">
        <f>'O2'!BV16</f>
        <v>0</v>
      </c>
      <c r="D40">
        <f>'CO2'!BV16</f>
        <v>0</v>
      </c>
      <c r="E40">
        <f>'N2O(TCD)'!BV16</f>
        <v>0</v>
      </c>
      <c r="F40">
        <f>'N2O-ECD'!BV16</f>
        <v>0</v>
      </c>
      <c r="G40">
        <f>'N2'!BV16</f>
        <v>0</v>
      </c>
      <c r="H40" s="77">
        <f>NO_Peak1!BV16</f>
        <v>0</v>
      </c>
      <c r="I40" s="77">
        <f>NO_Peak2!BV16</f>
        <v>0</v>
      </c>
      <c r="J40" s="54">
        <f>'CH4-PPQ(FID)'!BV16</f>
        <v>0</v>
      </c>
      <c r="K40">
        <f>'H2'!BV16</f>
        <v>0</v>
      </c>
      <c r="L40">
        <f>H2S!BV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U17</f>
        <v>0</v>
      </c>
      <c r="B41" s="89">
        <f>'O2'!BU17</f>
        <v>0</v>
      </c>
      <c r="C41">
        <f>'O2'!BV17</f>
        <v>0</v>
      </c>
      <c r="D41">
        <f>'CO2'!BV17</f>
        <v>0</v>
      </c>
      <c r="E41">
        <f>'N2O(TCD)'!BV17</f>
        <v>0</v>
      </c>
      <c r="F41">
        <f>'N2O-ECD'!BV17</f>
        <v>0</v>
      </c>
      <c r="G41">
        <f>'N2'!BV17</f>
        <v>0</v>
      </c>
      <c r="H41" s="77">
        <f>NO_Peak1!BV17</f>
        <v>0</v>
      </c>
      <c r="I41" s="77">
        <f>NO_Peak2!BV17</f>
        <v>0</v>
      </c>
      <c r="J41" s="54">
        <f>'CH4-PPQ(FID)'!BV17</f>
        <v>0</v>
      </c>
      <c r="K41">
        <f>'H2'!BV17</f>
        <v>0</v>
      </c>
      <c r="L41">
        <f>H2S!BV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U18</f>
        <v>0</v>
      </c>
      <c r="B42" s="89">
        <f>'O2'!BU18</f>
        <v>0</v>
      </c>
      <c r="C42">
        <f>'O2'!BV18</f>
        <v>0</v>
      </c>
      <c r="D42">
        <f>'CO2'!BV18</f>
        <v>0</v>
      </c>
      <c r="E42">
        <f>'N2O(TCD)'!BV18</f>
        <v>0</v>
      </c>
      <c r="F42">
        <f>'N2O-ECD'!BV18</f>
        <v>0</v>
      </c>
      <c r="G42">
        <f>'N2'!BV18</f>
        <v>0</v>
      </c>
      <c r="H42" s="77">
        <f>NO_Peak1!BV18</f>
        <v>0</v>
      </c>
      <c r="I42" s="77">
        <f>NO_Peak2!BV18</f>
        <v>0</v>
      </c>
      <c r="J42" s="54">
        <f>'CH4-PPQ(FID)'!BV18</f>
        <v>0</v>
      </c>
      <c r="K42">
        <f>'H2'!BV18</f>
        <v>0</v>
      </c>
      <c r="L42">
        <f>H2S!BV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U19</f>
        <v>0</v>
      </c>
      <c r="B43" s="89">
        <f>'O2'!BU19</f>
        <v>0</v>
      </c>
      <c r="C43">
        <f>'O2'!BV19</f>
        <v>0</v>
      </c>
      <c r="D43">
        <f>'CO2'!BV19</f>
        <v>0</v>
      </c>
      <c r="E43">
        <f>'N2O(TCD)'!BV19</f>
        <v>0</v>
      </c>
      <c r="F43">
        <f>'N2O-ECD'!BV19</f>
        <v>0</v>
      </c>
      <c r="G43">
        <f>'N2'!BV19</f>
        <v>0</v>
      </c>
      <c r="H43" s="77">
        <f>NO_Peak1!BV19</f>
        <v>0</v>
      </c>
      <c r="I43" s="77">
        <f>NO_Peak2!BV19</f>
        <v>0</v>
      </c>
      <c r="J43" s="54">
        <f>'CH4-PPQ(FID)'!BV19</f>
        <v>0</v>
      </c>
      <c r="K43">
        <f>'H2'!BV19</f>
        <v>0</v>
      </c>
      <c r="L43">
        <f>H2S!BV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U20</f>
        <v>0</v>
      </c>
      <c r="B44" s="89">
        <f>'O2'!BU20</f>
        <v>0</v>
      </c>
      <c r="C44">
        <f>'O2'!BV20</f>
        <v>0</v>
      </c>
      <c r="D44">
        <f>'CO2'!BV20</f>
        <v>0</v>
      </c>
      <c r="E44">
        <f>'N2O(TCD)'!BV20</f>
        <v>0</v>
      </c>
      <c r="F44">
        <f>'N2O-ECD'!BV20</f>
        <v>0</v>
      </c>
      <c r="G44">
        <f>'N2'!BV20</f>
        <v>0</v>
      </c>
      <c r="H44" s="77">
        <f>NO_Peak1!BV20</f>
        <v>0</v>
      </c>
      <c r="I44" s="77">
        <f>NO_Peak2!BV20</f>
        <v>0</v>
      </c>
      <c r="J44" s="54">
        <f>'CH4-PPQ(FID)'!BV20</f>
        <v>0</v>
      </c>
      <c r="K44">
        <f>'H2'!BV20</f>
        <v>0</v>
      </c>
      <c r="L44">
        <f>H2S!BV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U21</f>
        <v>0</v>
      </c>
      <c r="B45" s="89">
        <f>'O2'!BU21</f>
        <v>0</v>
      </c>
      <c r="C45">
        <f>'O2'!BV21</f>
        <v>0</v>
      </c>
      <c r="D45">
        <f>'CO2'!BV21</f>
        <v>0</v>
      </c>
      <c r="E45">
        <f>'N2O(TCD)'!BV21</f>
        <v>0</v>
      </c>
      <c r="F45">
        <f>'N2O-ECD'!BV21</f>
        <v>0</v>
      </c>
      <c r="G45">
        <f>'N2'!BV21</f>
        <v>0</v>
      </c>
      <c r="H45" s="77">
        <f>NO_Peak1!BV21</f>
        <v>0</v>
      </c>
      <c r="I45" s="77">
        <f>NO_Peak2!BV21</f>
        <v>0</v>
      </c>
      <c r="J45" s="54">
        <f>'CH4-PPQ(FID)'!BV21</f>
        <v>0</v>
      </c>
      <c r="K45">
        <f>'H2'!BV21</f>
        <v>0</v>
      </c>
      <c r="L45">
        <f>H2S!BV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U22</f>
        <v>0</v>
      </c>
      <c r="B46" s="89">
        <f>'O2'!BU22</f>
        <v>0</v>
      </c>
      <c r="C46">
        <f>'O2'!BV22</f>
        <v>0</v>
      </c>
      <c r="D46">
        <f>'CO2'!BV22</f>
        <v>0</v>
      </c>
      <c r="E46">
        <f>'N2O(TCD)'!BV22</f>
        <v>0</v>
      </c>
      <c r="F46">
        <f>'N2O-ECD'!BV22</f>
        <v>0</v>
      </c>
      <c r="G46">
        <f>'N2'!BV22</f>
        <v>0</v>
      </c>
      <c r="H46" s="77">
        <f>NO_Peak1!BV22</f>
        <v>0</v>
      </c>
      <c r="I46" s="77">
        <f>NO_Peak2!BV22</f>
        <v>0</v>
      </c>
      <c r="J46" s="54">
        <f>'CH4-PPQ(FID)'!BV22</f>
        <v>0</v>
      </c>
      <c r="K46">
        <f>'H2'!BV22</f>
        <v>0</v>
      </c>
      <c r="L46">
        <f>H2S!BV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U23</f>
        <v>0</v>
      </c>
      <c r="B47" s="89">
        <f>'O2'!BU23</f>
        <v>0</v>
      </c>
      <c r="C47">
        <f>'O2'!BV23</f>
        <v>0</v>
      </c>
      <c r="D47">
        <f>'CO2'!BV23</f>
        <v>0</v>
      </c>
      <c r="E47">
        <f>'N2O(TCD)'!BV23</f>
        <v>0</v>
      </c>
      <c r="F47">
        <f>'N2O-ECD'!BV23</f>
        <v>0</v>
      </c>
      <c r="G47">
        <f>'N2'!BV23</f>
        <v>0</v>
      </c>
      <c r="H47" s="77">
        <f>NO_Peak1!BV23</f>
        <v>0</v>
      </c>
      <c r="I47" s="77">
        <f>NO_Peak2!BV23</f>
        <v>0</v>
      </c>
      <c r="J47" s="54">
        <f>'CH4-PPQ(FID)'!BV23</f>
        <v>0</v>
      </c>
      <c r="K47">
        <f>'H2'!BV23</f>
        <v>0</v>
      </c>
      <c r="L47">
        <f>H2S!BV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U24</f>
        <v>0</v>
      </c>
      <c r="B48" s="89">
        <f>'O2'!BU24</f>
        <v>0</v>
      </c>
      <c r="C48">
        <f>'O2'!BV24</f>
        <v>0</v>
      </c>
      <c r="D48">
        <f>'CO2'!BV24</f>
        <v>0</v>
      </c>
      <c r="E48">
        <f>'N2O(TCD)'!BV24</f>
        <v>0</v>
      </c>
      <c r="F48">
        <f>'N2O-ECD'!BV24</f>
        <v>0</v>
      </c>
      <c r="G48">
        <f>'N2'!BV24</f>
        <v>0</v>
      </c>
      <c r="H48" s="77">
        <f>NO_Peak1!BV24</f>
        <v>0</v>
      </c>
      <c r="I48" s="77">
        <f>NO_Peak2!BV24</f>
        <v>0</v>
      </c>
      <c r="J48" s="54">
        <f>'CH4-PPQ(FID)'!BV24</f>
        <v>0</v>
      </c>
      <c r="K48">
        <f>'H2'!BV24</f>
        <v>0</v>
      </c>
      <c r="L48">
        <f>H2S!BV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U25</f>
        <v>0</v>
      </c>
      <c r="B49" s="89">
        <f>'O2'!BU25</f>
        <v>0</v>
      </c>
      <c r="C49">
        <f>'O2'!BV25</f>
        <v>0</v>
      </c>
      <c r="D49">
        <f>'CO2'!BV25</f>
        <v>0</v>
      </c>
      <c r="E49">
        <f>'N2O(TCD)'!BV25</f>
        <v>0</v>
      </c>
      <c r="F49">
        <f>'N2O-ECD'!BV25</f>
        <v>0</v>
      </c>
      <c r="G49">
        <f>'N2'!BV25</f>
        <v>0</v>
      </c>
      <c r="H49" s="77">
        <f>NO_Peak1!BV25</f>
        <v>0</v>
      </c>
      <c r="I49" s="77">
        <f>NO_Peak2!BV25</f>
        <v>0</v>
      </c>
      <c r="J49" s="54">
        <f>'CH4-PPQ(FID)'!BV25</f>
        <v>0</v>
      </c>
      <c r="K49">
        <f>'H2'!BV25</f>
        <v>0</v>
      </c>
      <c r="L49">
        <f>H2S!BV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U26</f>
        <v>0</v>
      </c>
      <c r="B50" s="89">
        <f>'O2'!BU26</f>
        <v>0</v>
      </c>
      <c r="C50">
        <f>'O2'!BV26</f>
        <v>0</v>
      </c>
      <c r="D50">
        <f>'CO2'!BV26</f>
        <v>0</v>
      </c>
      <c r="E50">
        <f>'N2O(TCD)'!BV26</f>
        <v>0</v>
      </c>
      <c r="F50">
        <f>'N2O-ECD'!BV26</f>
        <v>0</v>
      </c>
      <c r="G50">
        <f>'N2'!BV26</f>
        <v>0</v>
      </c>
      <c r="H50" s="77">
        <f>NO_Peak1!BV26</f>
        <v>0</v>
      </c>
      <c r="I50" s="77">
        <f>NO_Peak2!BV26</f>
        <v>0</v>
      </c>
      <c r="J50" s="54">
        <f>'CH4-PPQ(FID)'!BV26</f>
        <v>0</v>
      </c>
      <c r="K50">
        <f>'H2'!BV26</f>
        <v>0</v>
      </c>
      <c r="L50">
        <f>H2S!BV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U27</f>
        <v>0</v>
      </c>
      <c r="B51" s="89">
        <f>'O2'!BU27</f>
        <v>0</v>
      </c>
      <c r="C51">
        <f>'O2'!BV27</f>
        <v>0</v>
      </c>
      <c r="D51">
        <f>'CO2'!BV27</f>
        <v>0</v>
      </c>
      <c r="E51">
        <f>'N2O(TCD)'!BV27</f>
        <v>0</v>
      </c>
      <c r="F51">
        <f>'N2O-ECD'!BV27</f>
        <v>0</v>
      </c>
      <c r="G51">
        <f>'N2'!BV27</f>
        <v>0</v>
      </c>
      <c r="H51" s="77">
        <f>NO_Peak1!BV27</f>
        <v>0</v>
      </c>
      <c r="I51" s="77">
        <f>NO_Peak2!BV27</f>
        <v>0</v>
      </c>
      <c r="J51" s="54">
        <f>'CH4-PPQ(FID)'!BV27</f>
        <v>0</v>
      </c>
      <c r="K51">
        <f>'H2'!BV27</f>
        <v>0</v>
      </c>
      <c r="L51">
        <f>H2S!BV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U28</f>
        <v>0</v>
      </c>
      <c r="B52" s="89">
        <f>'O2'!BU28</f>
        <v>0</v>
      </c>
      <c r="C52">
        <f>'O2'!BV28</f>
        <v>0</v>
      </c>
      <c r="D52">
        <f>'CO2'!BV28</f>
        <v>0</v>
      </c>
      <c r="E52">
        <f>'N2O(TCD)'!BV28</f>
        <v>0</v>
      </c>
      <c r="F52">
        <f>'N2O-ECD'!BV28</f>
        <v>0</v>
      </c>
      <c r="G52">
        <f>'N2'!BV28</f>
        <v>0</v>
      </c>
      <c r="H52" s="77">
        <f>NO_Peak1!BV28</f>
        <v>0</v>
      </c>
      <c r="I52" s="77">
        <f>NO_Peak2!BV28</f>
        <v>0</v>
      </c>
      <c r="J52" s="54">
        <f>'CH4-PPQ(FID)'!BV28</f>
        <v>0</v>
      </c>
      <c r="K52">
        <f>'H2'!BV28</f>
        <v>0</v>
      </c>
      <c r="L52">
        <f>H2S!BV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0"/>
  <dimension ref="A1:HE229"/>
  <sheetViews>
    <sheetView topLeftCell="E1" zoomScale="98" zoomScaleNormal="9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1</f>
        <v>50</v>
      </c>
      <c r="Z2" s="96">
        <f>materials!D41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1</f>
        <v>38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W2</f>
        <v>0</v>
      </c>
      <c r="B26" s="89">
        <f>'O2'!BW2</f>
        <v>0</v>
      </c>
      <c r="C26">
        <f>'O2'!BX2</f>
        <v>0</v>
      </c>
      <c r="D26">
        <f>'CO2'!BX2</f>
        <v>0</v>
      </c>
      <c r="E26">
        <f>'N2O(TCD)'!BX2</f>
        <v>0</v>
      </c>
      <c r="F26">
        <f>'N2O-ECD'!BX2</f>
        <v>0</v>
      </c>
      <c r="G26">
        <f>'N2'!BX2</f>
        <v>0</v>
      </c>
      <c r="H26" s="77">
        <f>NO_Peak1!BX2</f>
        <v>0</v>
      </c>
      <c r="I26" s="77">
        <f>NO_Peak2!BX2</f>
        <v>0</v>
      </c>
      <c r="J26" s="54">
        <f>'CH4-PPQ(FID)'!BX2</f>
        <v>0</v>
      </c>
      <c r="K26">
        <f>'H2'!BX2</f>
        <v>0</v>
      </c>
      <c r="L26">
        <f>H2S!BX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W3</f>
        <v>0</v>
      </c>
      <c r="B27" s="89">
        <f>'O2'!BW3</f>
        <v>0</v>
      </c>
      <c r="C27">
        <f>'O2'!BX3</f>
        <v>0</v>
      </c>
      <c r="D27">
        <f>'CO2'!BX3</f>
        <v>0</v>
      </c>
      <c r="E27">
        <f>'N2O(TCD)'!BX3</f>
        <v>0</v>
      </c>
      <c r="F27">
        <f>'N2O-ECD'!BX3</f>
        <v>0</v>
      </c>
      <c r="G27">
        <f>'N2'!BX3</f>
        <v>0</v>
      </c>
      <c r="H27" s="77">
        <f>NO_Peak1!BX3</f>
        <v>0</v>
      </c>
      <c r="I27" s="77">
        <f>NO_Peak2!BX3</f>
        <v>0</v>
      </c>
      <c r="J27" s="54">
        <f>'CH4-PPQ(FID)'!BX3</f>
        <v>0</v>
      </c>
      <c r="K27">
        <f>'H2'!BX3</f>
        <v>0</v>
      </c>
      <c r="L27">
        <f>H2S!BX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W4</f>
        <v>0</v>
      </c>
      <c r="B28" s="89">
        <f>'O2'!BW4</f>
        <v>0</v>
      </c>
      <c r="C28">
        <f>'O2'!BX4</f>
        <v>0</v>
      </c>
      <c r="D28">
        <f>'CO2'!BX4</f>
        <v>0</v>
      </c>
      <c r="E28">
        <f>'N2O(TCD)'!BX4</f>
        <v>0</v>
      </c>
      <c r="F28">
        <f>'N2O-ECD'!BX4</f>
        <v>0</v>
      </c>
      <c r="G28">
        <f>'N2'!BX4</f>
        <v>0</v>
      </c>
      <c r="H28" s="77">
        <f>NO_Peak1!BX4</f>
        <v>0</v>
      </c>
      <c r="I28" s="77">
        <f>NO_Peak2!BX4</f>
        <v>0</v>
      </c>
      <c r="J28" s="54">
        <f>'CH4-PPQ(FID)'!BX4</f>
        <v>0</v>
      </c>
      <c r="K28">
        <f>'H2'!BX4</f>
        <v>0</v>
      </c>
      <c r="L28">
        <f>H2S!BX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W5</f>
        <v>0</v>
      </c>
      <c r="B29" s="89">
        <f>'O2'!BW5</f>
        <v>0</v>
      </c>
      <c r="C29">
        <f>'O2'!BX5</f>
        <v>0</v>
      </c>
      <c r="D29">
        <f>'CO2'!BX5</f>
        <v>0</v>
      </c>
      <c r="E29">
        <f>'N2O(TCD)'!BX5</f>
        <v>0</v>
      </c>
      <c r="F29">
        <f>'N2O-ECD'!BX5</f>
        <v>0</v>
      </c>
      <c r="G29">
        <f>'N2'!BX5</f>
        <v>0</v>
      </c>
      <c r="H29" s="77">
        <f>NO_Peak1!BX5</f>
        <v>0</v>
      </c>
      <c r="I29" s="77">
        <f>NO_Peak2!BX5</f>
        <v>0</v>
      </c>
      <c r="J29" s="54">
        <f>'CH4-PPQ(FID)'!BX5</f>
        <v>0</v>
      </c>
      <c r="K29">
        <f>'H2'!BX5</f>
        <v>0</v>
      </c>
      <c r="L29">
        <f>H2S!BX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W6</f>
        <v>0</v>
      </c>
      <c r="B30" s="89">
        <f>'O2'!BW6</f>
        <v>0</v>
      </c>
      <c r="C30">
        <f>'O2'!BX6</f>
        <v>0</v>
      </c>
      <c r="D30">
        <f>'CO2'!BX6</f>
        <v>0</v>
      </c>
      <c r="E30">
        <f>'N2O(TCD)'!BX6</f>
        <v>0</v>
      </c>
      <c r="F30">
        <f>'N2O-ECD'!BX6</f>
        <v>0</v>
      </c>
      <c r="G30">
        <f>'N2'!BX6</f>
        <v>0</v>
      </c>
      <c r="H30" s="77">
        <f>NO_Peak1!BX6</f>
        <v>0</v>
      </c>
      <c r="I30" s="77">
        <f>NO_Peak2!BX6</f>
        <v>0</v>
      </c>
      <c r="J30" s="54">
        <f>'CH4-PPQ(FID)'!BX6</f>
        <v>0</v>
      </c>
      <c r="K30">
        <f>'H2'!BX6</f>
        <v>0</v>
      </c>
      <c r="L30">
        <f>H2S!BX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W7</f>
        <v>0</v>
      </c>
      <c r="B31" s="89">
        <f>'O2'!BW7</f>
        <v>0</v>
      </c>
      <c r="C31">
        <f>'O2'!BX7</f>
        <v>0</v>
      </c>
      <c r="D31">
        <f>'CO2'!BX7</f>
        <v>0</v>
      </c>
      <c r="E31">
        <f>'N2O(TCD)'!BX7</f>
        <v>0</v>
      </c>
      <c r="F31">
        <f>'N2O-ECD'!BX7</f>
        <v>0</v>
      </c>
      <c r="G31">
        <f>'N2'!BX7</f>
        <v>0</v>
      </c>
      <c r="H31" s="77">
        <f>NO_Peak1!BX7</f>
        <v>0</v>
      </c>
      <c r="I31" s="77">
        <f>NO_Peak2!BX7</f>
        <v>0</v>
      </c>
      <c r="J31" s="54">
        <f>'CH4-PPQ(FID)'!BX7</f>
        <v>0</v>
      </c>
      <c r="K31">
        <f>'H2'!BX7</f>
        <v>0</v>
      </c>
      <c r="L31">
        <f>H2S!BX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W8</f>
        <v>0</v>
      </c>
      <c r="B32" s="89">
        <f>'O2'!BW8</f>
        <v>0</v>
      </c>
      <c r="C32">
        <f>'O2'!BX8</f>
        <v>0</v>
      </c>
      <c r="D32">
        <f>'CO2'!BX8</f>
        <v>0</v>
      </c>
      <c r="E32">
        <f>'N2O(TCD)'!BX8</f>
        <v>0</v>
      </c>
      <c r="F32">
        <f>'N2O-ECD'!BX8</f>
        <v>0</v>
      </c>
      <c r="G32">
        <f>'N2'!BX8</f>
        <v>0</v>
      </c>
      <c r="H32" s="77">
        <f>NO_Peak1!BX8</f>
        <v>0</v>
      </c>
      <c r="I32" s="77">
        <f>NO_Peak2!BX8</f>
        <v>0</v>
      </c>
      <c r="J32" s="54">
        <f>'CH4-PPQ(FID)'!BX8</f>
        <v>0</v>
      </c>
      <c r="K32">
        <f>'H2'!BX8</f>
        <v>0</v>
      </c>
      <c r="L32">
        <f>H2S!BX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W9</f>
        <v>0</v>
      </c>
      <c r="B33" s="89">
        <f>'O2'!BW9</f>
        <v>0</v>
      </c>
      <c r="C33">
        <f>'O2'!BX9</f>
        <v>0</v>
      </c>
      <c r="D33">
        <f>'CO2'!BX9</f>
        <v>0</v>
      </c>
      <c r="E33">
        <f>'N2O(TCD)'!BX9</f>
        <v>0</v>
      </c>
      <c r="F33">
        <f>'N2O-ECD'!BX9</f>
        <v>0</v>
      </c>
      <c r="G33">
        <f>'N2'!BX9</f>
        <v>0</v>
      </c>
      <c r="H33" s="77">
        <f>NO_Peak1!BX9</f>
        <v>0</v>
      </c>
      <c r="I33" s="77">
        <f>NO_Peak2!BX9</f>
        <v>0</v>
      </c>
      <c r="J33" s="54">
        <f>'CH4-PPQ(FID)'!BX9</f>
        <v>0</v>
      </c>
      <c r="K33">
        <f>'H2'!BX9</f>
        <v>0</v>
      </c>
      <c r="L33">
        <f>H2S!BX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W10</f>
        <v>0</v>
      </c>
      <c r="B34" s="89">
        <f>'O2'!BW10</f>
        <v>0</v>
      </c>
      <c r="C34">
        <f>'O2'!BX10</f>
        <v>0</v>
      </c>
      <c r="D34">
        <f>'CO2'!BX10</f>
        <v>0</v>
      </c>
      <c r="E34">
        <f>'N2O(TCD)'!BX10</f>
        <v>0</v>
      </c>
      <c r="F34">
        <f>'N2O-ECD'!BX10</f>
        <v>0</v>
      </c>
      <c r="G34">
        <f>'N2'!BX10</f>
        <v>0</v>
      </c>
      <c r="H34" s="77">
        <f>NO_Peak1!BX10</f>
        <v>0</v>
      </c>
      <c r="I34" s="77">
        <f>NO_Peak2!BX10</f>
        <v>0</v>
      </c>
      <c r="J34" s="54">
        <f>'CH4-PPQ(FID)'!BX10</f>
        <v>0</v>
      </c>
      <c r="K34">
        <f>'H2'!BX10</f>
        <v>0</v>
      </c>
      <c r="L34">
        <f>H2S!BX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W11</f>
        <v>0</v>
      </c>
      <c r="B35" s="89">
        <f>'O2'!BW11</f>
        <v>0</v>
      </c>
      <c r="C35">
        <f>'O2'!BX11</f>
        <v>0</v>
      </c>
      <c r="D35">
        <f>'CO2'!BX11</f>
        <v>0</v>
      </c>
      <c r="E35">
        <f>'N2O(TCD)'!BX11</f>
        <v>0</v>
      </c>
      <c r="F35">
        <f>'N2O-ECD'!BX11</f>
        <v>0</v>
      </c>
      <c r="G35">
        <f>'N2'!BX11</f>
        <v>0</v>
      </c>
      <c r="H35" s="77">
        <f>NO_Peak1!BX11</f>
        <v>0</v>
      </c>
      <c r="I35" s="77">
        <f>NO_Peak2!BX11</f>
        <v>0</v>
      </c>
      <c r="J35" s="54">
        <f>'CH4-PPQ(FID)'!BX11</f>
        <v>0</v>
      </c>
      <c r="K35">
        <f>'H2'!BX11</f>
        <v>0</v>
      </c>
      <c r="L35">
        <f>H2S!BX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W12</f>
        <v>0</v>
      </c>
      <c r="B36" s="89">
        <f>'O2'!BW12</f>
        <v>0</v>
      </c>
      <c r="C36">
        <f>'O2'!BX12</f>
        <v>0</v>
      </c>
      <c r="D36">
        <f>'CO2'!BX12</f>
        <v>0</v>
      </c>
      <c r="E36">
        <f>'N2O(TCD)'!BX12</f>
        <v>0</v>
      </c>
      <c r="F36">
        <f>'N2O-ECD'!BX12</f>
        <v>0</v>
      </c>
      <c r="G36">
        <f>'N2'!BX12</f>
        <v>0</v>
      </c>
      <c r="H36" s="77">
        <f>NO_Peak1!BX12</f>
        <v>0</v>
      </c>
      <c r="I36" s="77">
        <f>NO_Peak2!BX12</f>
        <v>0</v>
      </c>
      <c r="J36" s="54">
        <f>'CH4-PPQ(FID)'!BX12</f>
        <v>0</v>
      </c>
      <c r="K36">
        <f>'H2'!BX12</f>
        <v>0</v>
      </c>
      <c r="L36">
        <f>H2S!BX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W13</f>
        <v>0</v>
      </c>
      <c r="B37" s="89">
        <f>'O2'!BW13</f>
        <v>0</v>
      </c>
      <c r="C37">
        <f>'O2'!BX13</f>
        <v>0</v>
      </c>
      <c r="D37">
        <f>'CO2'!BX13</f>
        <v>0</v>
      </c>
      <c r="E37">
        <f>'N2O(TCD)'!BX13</f>
        <v>0</v>
      </c>
      <c r="F37">
        <f>'N2O-ECD'!BX13</f>
        <v>0</v>
      </c>
      <c r="G37">
        <f>'N2'!BX13</f>
        <v>0</v>
      </c>
      <c r="H37" s="77">
        <f>NO_Peak1!BX13</f>
        <v>0</v>
      </c>
      <c r="I37" s="77">
        <f>NO_Peak2!BX13</f>
        <v>0</v>
      </c>
      <c r="J37" s="54">
        <f>'CH4-PPQ(FID)'!BX13</f>
        <v>0</v>
      </c>
      <c r="K37">
        <f>'H2'!BX13</f>
        <v>0</v>
      </c>
      <c r="L37">
        <f>H2S!BX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W14</f>
        <v>0</v>
      </c>
      <c r="B38" s="89">
        <f>'O2'!BW14</f>
        <v>0</v>
      </c>
      <c r="C38">
        <f>'O2'!BX14</f>
        <v>0</v>
      </c>
      <c r="D38">
        <f>'CO2'!BX14</f>
        <v>0</v>
      </c>
      <c r="E38">
        <f>'N2O(TCD)'!BX14</f>
        <v>0</v>
      </c>
      <c r="F38">
        <f>'N2O-ECD'!BX14</f>
        <v>0</v>
      </c>
      <c r="G38">
        <f>'N2'!BX14</f>
        <v>0</v>
      </c>
      <c r="H38" s="77">
        <f>NO_Peak1!BX14</f>
        <v>0</v>
      </c>
      <c r="I38" s="77">
        <f>NO_Peak2!BX14</f>
        <v>0</v>
      </c>
      <c r="J38" s="54">
        <f>'CH4-PPQ(FID)'!BX14</f>
        <v>0</v>
      </c>
      <c r="K38">
        <f>'H2'!BX14</f>
        <v>0</v>
      </c>
      <c r="L38">
        <f>H2S!BX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W15</f>
        <v>0</v>
      </c>
      <c r="B39" s="89">
        <f>'O2'!BW15</f>
        <v>0</v>
      </c>
      <c r="C39">
        <f>'O2'!BX15</f>
        <v>0</v>
      </c>
      <c r="D39">
        <f>'CO2'!BX15</f>
        <v>0</v>
      </c>
      <c r="E39">
        <f>'N2O(TCD)'!BX15</f>
        <v>0</v>
      </c>
      <c r="F39">
        <f>'N2O-ECD'!BX15</f>
        <v>0</v>
      </c>
      <c r="G39">
        <f>'N2'!BX15</f>
        <v>0</v>
      </c>
      <c r="H39" s="77">
        <f>NO_Peak1!BX15</f>
        <v>0</v>
      </c>
      <c r="I39" s="77">
        <f>NO_Peak2!BX15</f>
        <v>0</v>
      </c>
      <c r="J39" s="54">
        <f>'CH4-PPQ(FID)'!BX15</f>
        <v>0</v>
      </c>
      <c r="K39">
        <f>'H2'!BX15</f>
        <v>0</v>
      </c>
      <c r="L39">
        <f>H2S!BX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W16</f>
        <v>0</v>
      </c>
      <c r="B40" s="89">
        <f>'O2'!BW16</f>
        <v>0</v>
      </c>
      <c r="C40">
        <f>'O2'!BX16</f>
        <v>0</v>
      </c>
      <c r="D40">
        <f>'CO2'!BX16</f>
        <v>0</v>
      </c>
      <c r="E40">
        <f>'N2O(TCD)'!BX16</f>
        <v>0</v>
      </c>
      <c r="F40">
        <f>'N2O-ECD'!BX16</f>
        <v>0</v>
      </c>
      <c r="G40">
        <f>'N2'!BX16</f>
        <v>0</v>
      </c>
      <c r="H40" s="77">
        <f>NO_Peak1!BX16</f>
        <v>0</v>
      </c>
      <c r="I40" s="77">
        <f>NO_Peak2!BX16</f>
        <v>0</v>
      </c>
      <c r="J40" s="54">
        <f>'CH4-PPQ(FID)'!BX16</f>
        <v>0</v>
      </c>
      <c r="K40">
        <f>'H2'!BX16</f>
        <v>0</v>
      </c>
      <c r="L40">
        <f>H2S!BX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W17</f>
        <v>0</v>
      </c>
      <c r="B41" s="89">
        <f>'O2'!BW17</f>
        <v>0</v>
      </c>
      <c r="C41">
        <f>'O2'!BX17</f>
        <v>0</v>
      </c>
      <c r="D41">
        <f>'CO2'!BX17</f>
        <v>0</v>
      </c>
      <c r="E41">
        <f>'N2O(TCD)'!BX17</f>
        <v>0</v>
      </c>
      <c r="F41">
        <f>'N2O-ECD'!BX17</f>
        <v>0</v>
      </c>
      <c r="G41">
        <f>'N2'!BX17</f>
        <v>0</v>
      </c>
      <c r="H41" s="77">
        <f>NO_Peak1!BX17</f>
        <v>0</v>
      </c>
      <c r="I41" s="77">
        <f>NO_Peak2!BX17</f>
        <v>0</v>
      </c>
      <c r="J41" s="54">
        <f>'CH4-PPQ(FID)'!BX17</f>
        <v>0</v>
      </c>
      <c r="K41">
        <f>'H2'!BX17</f>
        <v>0</v>
      </c>
      <c r="L41">
        <f>H2S!BX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W18</f>
        <v>0</v>
      </c>
      <c r="B42" s="89">
        <f>'O2'!BW18</f>
        <v>0</v>
      </c>
      <c r="C42">
        <f>'O2'!BX18</f>
        <v>0</v>
      </c>
      <c r="D42">
        <f>'CO2'!BX18</f>
        <v>0</v>
      </c>
      <c r="E42">
        <f>'N2O(TCD)'!BX18</f>
        <v>0</v>
      </c>
      <c r="F42">
        <f>'N2O-ECD'!BX18</f>
        <v>0</v>
      </c>
      <c r="G42">
        <f>'N2'!BX18</f>
        <v>0</v>
      </c>
      <c r="H42" s="77">
        <f>NO_Peak1!BX18</f>
        <v>0</v>
      </c>
      <c r="I42" s="77">
        <f>NO_Peak2!BX18</f>
        <v>0</v>
      </c>
      <c r="J42" s="54">
        <f>'CH4-PPQ(FID)'!BX18</f>
        <v>0</v>
      </c>
      <c r="K42">
        <f>'H2'!BX18</f>
        <v>0</v>
      </c>
      <c r="L42">
        <f>H2S!BX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W19</f>
        <v>0</v>
      </c>
      <c r="B43" s="89">
        <f>'O2'!BW19</f>
        <v>0</v>
      </c>
      <c r="C43">
        <f>'O2'!BX19</f>
        <v>0</v>
      </c>
      <c r="D43">
        <f>'CO2'!BX19</f>
        <v>0</v>
      </c>
      <c r="E43">
        <f>'N2O(TCD)'!BX19</f>
        <v>0</v>
      </c>
      <c r="F43">
        <f>'N2O-ECD'!BX19</f>
        <v>0</v>
      </c>
      <c r="G43">
        <f>'N2'!BX19</f>
        <v>0</v>
      </c>
      <c r="H43" s="77">
        <f>NO_Peak1!BX19</f>
        <v>0</v>
      </c>
      <c r="I43" s="77">
        <f>NO_Peak2!BX19</f>
        <v>0</v>
      </c>
      <c r="J43" s="54">
        <f>'CH4-PPQ(FID)'!BX19</f>
        <v>0</v>
      </c>
      <c r="K43">
        <f>'H2'!BX19</f>
        <v>0</v>
      </c>
      <c r="L43">
        <f>H2S!BX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W20</f>
        <v>0</v>
      </c>
      <c r="B44" s="89">
        <f>'O2'!BW20</f>
        <v>0</v>
      </c>
      <c r="C44">
        <f>'O2'!BX20</f>
        <v>0</v>
      </c>
      <c r="D44">
        <f>'CO2'!BX20</f>
        <v>0</v>
      </c>
      <c r="E44">
        <f>'N2O(TCD)'!BX20</f>
        <v>0</v>
      </c>
      <c r="F44">
        <f>'N2O-ECD'!BX20</f>
        <v>0</v>
      </c>
      <c r="G44">
        <f>'N2'!BX20</f>
        <v>0</v>
      </c>
      <c r="H44" s="77">
        <f>NO_Peak1!BX20</f>
        <v>0</v>
      </c>
      <c r="I44" s="77">
        <f>NO_Peak2!BX20</f>
        <v>0</v>
      </c>
      <c r="J44" s="54">
        <f>'CH4-PPQ(FID)'!BX20</f>
        <v>0</v>
      </c>
      <c r="K44">
        <f>'H2'!BX20</f>
        <v>0</v>
      </c>
      <c r="L44">
        <f>H2S!BX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W21</f>
        <v>0</v>
      </c>
      <c r="B45" s="89">
        <f>'O2'!BW21</f>
        <v>0</v>
      </c>
      <c r="C45">
        <f>'O2'!BX21</f>
        <v>0</v>
      </c>
      <c r="D45">
        <f>'CO2'!BX21</f>
        <v>0</v>
      </c>
      <c r="E45">
        <f>'N2O(TCD)'!BX21</f>
        <v>0</v>
      </c>
      <c r="F45">
        <f>'N2O-ECD'!BX21</f>
        <v>0</v>
      </c>
      <c r="G45">
        <f>'N2'!BX21</f>
        <v>0</v>
      </c>
      <c r="H45" s="77">
        <f>NO_Peak1!BX21</f>
        <v>0</v>
      </c>
      <c r="I45" s="77">
        <f>NO_Peak2!BX21</f>
        <v>0</v>
      </c>
      <c r="J45" s="54">
        <f>'CH4-PPQ(FID)'!BX21</f>
        <v>0</v>
      </c>
      <c r="K45">
        <f>'H2'!BX21</f>
        <v>0</v>
      </c>
      <c r="L45">
        <f>H2S!BX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W22</f>
        <v>0</v>
      </c>
      <c r="B46" s="89">
        <f>'O2'!BW22</f>
        <v>0</v>
      </c>
      <c r="C46">
        <f>'O2'!BX22</f>
        <v>0</v>
      </c>
      <c r="D46">
        <f>'CO2'!BX22</f>
        <v>0</v>
      </c>
      <c r="E46">
        <f>'N2O(TCD)'!BX22</f>
        <v>0</v>
      </c>
      <c r="F46">
        <f>'N2O-ECD'!BX22</f>
        <v>0</v>
      </c>
      <c r="G46">
        <f>'N2'!BX22</f>
        <v>0</v>
      </c>
      <c r="H46" s="77">
        <f>NO_Peak1!BX22</f>
        <v>0</v>
      </c>
      <c r="I46" s="77">
        <f>NO_Peak2!BX22</f>
        <v>0</v>
      </c>
      <c r="J46" s="54">
        <f>'CH4-PPQ(FID)'!BX22</f>
        <v>0</v>
      </c>
      <c r="K46">
        <f>'H2'!BX22</f>
        <v>0</v>
      </c>
      <c r="L46">
        <f>H2S!BX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W23</f>
        <v>0</v>
      </c>
      <c r="B47" s="89">
        <f>'O2'!BW23</f>
        <v>0</v>
      </c>
      <c r="C47">
        <f>'O2'!BX23</f>
        <v>0</v>
      </c>
      <c r="D47">
        <f>'CO2'!BX23</f>
        <v>0</v>
      </c>
      <c r="E47">
        <f>'N2O(TCD)'!BX23</f>
        <v>0</v>
      </c>
      <c r="F47">
        <f>'N2O-ECD'!BX23</f>
        <v>0</v>
      </c>
      <c r="G47">
        <f>'N2'!BX23</f>
        <v>0</v>
      </c>
      <c r="H47" s="77">
        <f>NO_Peak1!BX23</f>
        <v>0</v>
      </c>
      <c r="I47" s="77">
        <f>NO_Peak2!BX23</f>
        <v>0</v>
      </c>
      <c r="J47" s="54">
        <f>'CH4-PPQ(FID)'!BX23</f>
        <v>0</v>
      </c>
      <c r="K47">
        <f>'H2'!BX23</f>
        <v>0</v>
      </c>
      <c r="L47">
        <f>H2S!BX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W24</f>
        <v>0</v>
      </c>
      <c r="B48" s="89">
        <f>'O2'!BW24</f>
        <v>0</v>
      </c>
      <c r="C48">
        <f>'O2'!BX24</f>
        <v>0</v>
      </c>
      <c r="D48">
        <f>'CO2'!BX24</f>
        <v>0</v>
      </c>
      <c r="E48">
        <f>'N2O(TCD)'!BX24</f>
        <v>0</v>
      </c>
      <c r="F48">
        <f>'N2O-ECD'!BX24</f>
        <v>0</v>
      </c>
      <c r="G48">
        <f>'N2'!BX24</f>
        <v>0</v>
      </c>
      <c r="H48" s="77">
        <f>NO_Peak1!BX24</f>
        <v>0</v>
      </c>
      <c r="I48" s="77">
        <f>NO_Peak2!BX24</f>
        <v>0</v>
      </c>
      <c r="J48" s="54">
        <f>'CH4-PPQ(FID)'!BX24</f>
        <v>0</v>
      </c>
      <c r="K48">
        <f>'H2'!BX24</f>
        <v>0</v>
      </c>
      <c r="L48">
        <f>H2S!BX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W25</f>
        <v>0</v>
      </c>
      <c r="B49" s="89">
        <f>'O2'!BW25</f>
        <v>0</v>
      </c>
      <c r="C49">
        <f>'O2'!BX25</f>
        <v>0</v>
      </c>
      <c r="D49">
        <f>'CO2'!BX25</f>
        <v>0</v>
      </c>
      <c r="E49">
        <f>'N2O(TCD)'!BX25</f>
        <v>0</v>
      </c>
      <c r="F49">
        <f>'N2O-ECD'!BX25</f>
        <v>0</v>
      </c>
      <c r="G49">
        <f>'N2'!BX25</f>
        <v>0</v>
      </c>
      <c r="H49" s="77">
        <f>NO_Peak1!BX25</f>
        <v>0</v>
      </c>
      <c r="I49" s="77">
        <f>NO_Peak2!BX25</f>
        <v>0</v>
      </c>
      <c r="J49" s="54">
        <f>'CH4-PPQ(FID)'!BX25</f>
        <v>0</v>
      </c>
      <c r="K49">
        <f>'H2'!BX25</f>
        <v>0</v>
      </c>
      <c r="L49">
        <f>H2S!BX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W26</f>
        <v>0</v>
      </c>
      <c r="B50" s="89">
        <f>'O2'!BW26</f>
        <v>0</v>
      </c>
      <c r="C50">
        <f>'O2'!BX26</f>
        <v>0</v>
      </c>
      <c r="D50">
        <f>'CO2'!BX26</f>
        <v>0</v>
      </c>
      <c r="E50">
        <f>'N2O(TCD)'!BX26</f>
        <v>0</v>
      </c>
      <c r="F50">
        <f>'N2O-ECD'!BX26</f>
        <v>0</v>
      </c>
      <c r="G50">
        <f>'N2'!BX26</f>
        <v>0</v>
      </c>
      <c r="H50" s="77">
        <f>NO_Peak1!BX26</f>
        <v>0</v>
      </c>
      <c r="I50" s="77">
        <f>NO_Peak2!BX26</f>
        <v>0</v>
      </c>
      <c r="J50" s="54">
        <f>'CH4-PPQ(FID)'!BX26</f>
        <v>0</v>
      </c>
      <c r="K50">
        <f>'H2'!BX26</f>
        <v>0</v>
      </c>
      <c r="L50">
        <f>H2S!BX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W27</f>
        <v>0</v>
      </c>
      <c r="B51" s="89">
        <f>'O2'!BW27</f>
        <v>0</v>
      </c>
      <c r="C51">
        <f>'O2'!BX27</f>
        <v>0</v>
      </c>
      <c r="D51">
        <f>'CO2'!BX27</f>
        <v>0</v>
      </c>
      <c r="E51">
        <f>'N2O(TCD)'!BX27</f>
        <v>0</v>
      </c>
      <c r="F51">
        <f>'N2O-ECD'!BX27</f>
        <v>0</v>
      </c>
      <c r="G51">
        <f>'N2'!BX27</f>
        <v>0</v>
      </c>
      <c r="H51" s="77">
        <f>NO_Peak1!BX27</f>
        <v>0</v>
      </c>
      <c r="I51" s="77">
        <f>NO_Peak2!BX27</f>
        <v>0</v>
      </c>
      <c r="J51" s="54">
        <f>'CH4-PPQ(FID)'!BX27</f>
        <v>0</v>
      </c>
      <c r="K51">
        <f>'H2'!BX27</f>
        <v>0</v>
      </c>
      <c r="L51">
        <f>H2S!BX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W28</f>
        <v>0</v>
      </c>
      <c r="B52" s="89">
        <f>'O2'!BW28</f>
        <v>0</v>
      </c>
      <c r="C52">
        <f>'O2'!BX28</f>
        <v>0</v>
      </c>
      <c r="D52">
        <f>'CO2'!BX28</f>
        <v>0</v>
      </c>
      <c r="E52">
        <f>'N2O(TCD)'!BX28</f>
        <v>0</v>
      </c>
      <c r="F52">
        <f>'N2O-ECD'!BX28</f>
        <v>0</v>
      </c>
      <c r="G52">
        <f>'N2'!BX28</f>
        <v>0</v>
      </c>
      <c r="H52" s="77">
        <f>NO_Peak1!BX28</f>
        <v>0</v>
      </c>
      <c r="I52" s="77">
        <f>NO_Peak2!BX28</f>
        <v>0</v>
      </c>
      <c r="J52" s="54">
        <f>'CH4-PPQ(FID)'!BX28</f>
        <v>0</v>
      </c>
      <c r="K52">
        <f>'H2'!BX28</f>
        <v>0</v>
      </c>
      <c r="L52">
        <f>H2S!BX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1"/>
  <dimension ref="A1:HE229"/>
  <sheetViews>
    <sheetView topLeftCell="G1" zoomScale="106" zoomScaleNormal="10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2</f>
        <v>50</v>
      </c>
      <c r="Z2" s="96">
        <f>materials!D42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2</f>
        <v>39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Y2</f>
        <v>0</v>
      </c>
      <c r="B26" s="89">
        <f>'O2'!BY2</f>
        <v>0</v>
      </c>
      <c r="C26">
        <f>'O2'!BZ2</f>
        <v>0</v>
      </c>
      <c r="D26">
        <f>'CO2'!BZ2</f>
        <v>0</v>
      </c>
      <c r="E26">
        <f>'N2O(TCD)'!BZ2</f>
        <v>0</v>
      </c>
      <c r="F26">
        <f>'N2O-ECD'!BZ2</f>
        <v>0</v>
      </c>
      <c r="G26">
        <f>'N2'!BZ2</f>
        <v>0</v>
      </c>
      <c r="H26" s="77">
        <f>NO_Peak1!BZ2</f>
        <v>0</v>
      </c>
      <c r="I26" s="77">
        <f>NO_Peak2!BZ2</f>
        <v>0</v>
      </c>
      <c r="J26" s="54">
        <f>'CH4-PPQ(FID)'!BZ2</f>
        <v>0</v>
      </c>
      <c r="K26">
        <f>'H2'!BZ2</f>
        <v>0</v>
      </c>
      <c r="L26">
        <f>H2S!BZ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Y3</f>
        <v>0</v>
      </c>
      <c r="B27" s="89">
        <f>'O2'!BY3</f>
        <v>0</v>
      </c>
      <c r="C27">
        <f>'O2'!BZ3</f>
        <v>0</v>
      </c>
      <c r="D27">
        <f>'CO2'!BZ3</f>
        <v>0</v>
      </c>
      <c r="E27">
        <f>'N2O(TCD)'!BZ3</f>
        <v>0</v>
      </c>
      <c r="F27">
        <f>'N2O-ECD'!BZ3</f>
        <v>0</v>
      </c>
      <c r="G27">
        <f>'N2'!BZ3</f>
        <v>0</v>
      </c>
      <c r="H27" s="77">
        <f>NO_Peak1!BZ3</f>
        <v>0</v>
      </c>
      <c r="I27" s="77">
        <f>NO_Peak2!BZ3</f>
        <v>0</v>
      </c>
      <c r="J27" s="54">
        <f>'CH4-PPQ(FID)'!BZ3</f>
        <v>0</v>
      </c>
      <c r="K27">
        <f>'H2'!BZ3</f>
        <v>0</v>
      </c>
      <c r="L27">
        <f>H2S!BZ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Y4</f>
        <v>0</v>
      </c>
      <c r="B28" s="89">
        <f>'O2'!BY4</f>
        <v>0</v>
      </c>
      <c r="C28">
        <f>'O2'!BZ4</f>
        <v>0</v>
      </c>
      <c r="D28">
        <f>'CO2'!BZ4</f>
        <v>0</v>
      </c>
      <c r="E28">
        <f>'N2O(TCD)'!BZ4</f>
        <v>0</v>
      </c>
      <c r="F28">
        <f>'N2O-ECD'!BZ4</f>
        <v>0</v>
      </c>
      <c r="G28">
        <f>'N2'!BZ4</f>
        <v>0</v>
      </c>
      <c r="H28" s="77">
        <f>NO_Peak1!BZ4</f>
        <v>0</v>
      </c>
      <c r="I28" s="77">
        <f>NO_Peak2!BZ4</f>
        <v>0</v>
      </c>
      <c r="J28" s="54">
        <f>'CH4-PPQ(FID)'!BZ4</f>
        <v>0</v>
      </c>
      <c r="K28">
        <f>'H2'!BZ4</f>
        <v>0</v>
      </c>
      <c r="L28">
        <f>H2S!BZ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Y5</f>
        <v>0</v>
      </c>
      <c r="B29" s="89">
        <f>'O2'!BY5</f>
        <v>0</v>
      </c>
      <c r="C29">
        <f>'O2'!BZ5</f>
        <v>0</v>
      </c>
      <c r="D29">
        <f>'CO2'!BZ5</f>
        <v>0</v>
      </c>
      <c r="E29">
        <f>'N2O(TCD)'!BZ5</f>
        <v>0</v>
      </c>
      <c r="F29">
        <f>'N2O-ECD'!BZ5</f>
        <v>0</v>
      </c>
      <c r="G29">
        <f>'N2'!BZ5</f>
        <v>0</v>
      </c>
      <c r="H29" s="77">
        <f>NO_Peak1!BZ5</f>
        <v>0</v>
      </c>
      <c r="I29" s="77">
        <f>NO_Peak2!BZ5</f>
        <v>0</v>
      </c>
      <c r="J29" s="54">
        <f>'CH4-PPQ(FID)'!BZ5</f>
        <v>0</v>
      </c>
      <c r="K29">
        <f>'H2'!BZ5</f>
        <v>0</v>
      </c>
      <c r="L29">
        <f>H2S!BZ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Y6</f>
        <v>0</v>
      </c>
      <c r="B30" s="89">
        <f>'O2'!BY6</f>
        <v>0</v>
      </c>
      <c r="C30">
        <f>'O2'!BZ6</f>
        <v>0</v>
      </c>
      <c r="D30">
        <f>'CO2'!BZ6</f>
        <v>0</v>
      </c>
      <c r="E30">
        <f>'N2O(TCD)'!BZ6</f>
        <v>0</v>
      </c>
      <c r="F30">
        <f>'N2O-ECD'!BZ6</f>
        <v>0</v>
      </c>
      <c r="G30">
        <f>'N2'!BZ6</f>
        <v>0</v>
      </c>
      <c r="H30" s="77">
        <f>NO_Peak1!BZ6</f>
        <v>0</v>
      </c>
      <c r="I30" s="77">
        <f>NO_Peak2!BZ6</f>
        <v>0</v>
      </c>
      <c r="J30" s="54">
        <f>'CH4-PPQ(FID)'!BZ6</f>
        <v>0</v>
      </c>
      <c r="K30">
        <f>'H2'!BZ6</f>
        <v>0</v>
      </c>
      <c r="L30">
        <f>H2S!BZ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Y7</f>
        <v>0</v>
      </c>
      <c r="B31" s="89">
        <f>'O2'!BY7</f>
        <v>0</v>
      </c>
      <c r="C31">
        <f>'O2'!BZ7</f>
        <v>0</v>
      </c>
      <c r="D31">
        <f>'CO2'!BZ7</f>
        <v>0</v>
      </c>
      <c r="E31">
        <f>'N2O(TCD)'!BZ7</f>
        <v>0</v>
      </c>
      <c r="F31">
        <f>'N2O-ECD'!BZ7</f>
        <v>0</v>
      </c>
      <c r="G31">
        <f>'N2'!BZ7</f>
        <v>0</v>
      </c>
      <c r="H31" s="77">
        <f>NO_Peak1!BZ7</f>
        <v>0</v>
      </c>
      <c r="I31" s="77">
        <f>NO_Peak2!BZ7</f>
        <v>0</v>
      </c>
      <c r="J31" s="54">
        <f>'CH4-PPQ(FID)'!BZ7</f>
        <v>0</v>
      </c>
      <c r="K31">
        <f>'H2'!BZ7</f>
        <v>0</v>
      </c>
      <c r="L31">
        <f>H2S!BZ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Y8</f>
        <v>0</v>
      </c>
      <c r="B32" s="89">
        <f>'O2'!BY8</f>
        <v>0</v>
      </c>
      <c r="C32">
        <f>'O2'!BZ8</f>
        <v>0</v>
      </c>
      <c r="D32">
        <f>'CO2'!BZ8</f>
        <v>0</v>
      </c>
      <c r="E32">
        <f>'N2O(TCD)'!BZ8</f>
        <v>0</v>
      </c>
      <c r="F32">
        <f>'N2O-ECD'!BZ8</f>
        <v>0</v>
      </c>
      <c r="G32">
        <f>'N2'!BZ8</f>
        <v>0</v>
      </c>
      <c r="H32" s="77">
        <f>NO_Peak1!BZ8</f>
        <v>0</v>
      </c>
      <c r="I32" s="77">
        <f>NO_Peak2!BZ8</f>
        <v>0</v>
      </c>
      <c r="J32" s="54">
        <f>'CH4-PPQ(FID)'!BZ8</f>
        <v>0</v>
      </c>
      <c r="K32">
        <f>'H2'!BZ8</f>
        <v>0</v>
      </c>
      <c r="L32">
        <f>H2S!BZ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Y9</f>
        <v>0</v>
      </c>
      <c r="B33" s="89">
        <f>'O2'!BY9</f>
        <v>0</v>
      </c>
      <c r="C33">
        <f>'O2'!BZ9</f>
        <v>0</v>
      </c>
      <c r="D33">
        <f>'CO2'!BZ9</f>
        <v>0</v>
      </c>
      <c r="E33">
        <f>'N2O(TCD)'!BZ9</f>
        <v>0</v>
      </c>
      <c r="F33">
        <f>'N2O-ECD'!BZ9</f>
        <v>0</v>
      </c>
      <c r="G33">
        <f>'N2'!BZ9</f>
        <v>0</v>
      </c>
      <c r="H33" s="77">
        <f>NO_Peak1!BZ9</f>
        <v>0</v>
      </c>
      <c r="I33" s="77">
        <f>NO_Peak2!BZ9</f>
        <v>0</v>
      </c>
      <c r="J33" s="54">
        <f>'CH4-PPQ(FID)'!BZ9</f>
        <v>0</v>
      </c>
      <c r="K33">
        <f>'H2'!BZ9</f>
        <v>0</v>
      </c>
      <c r="L33">
        <f>H2S!BZ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Y10</f>
        <v>0</v>
      </c>
      <c r="B34" s="89">
        <f>'O2'!BY10</f>
        <v>0</v>
      </c>
      <c r="C34">
        <f>'O2'!BZ10</f>
        <v>0</v>
      </c>
      <c r="D34">
        <f>'CO2'!BZ10</f>
        <v>0</v>
      </c>
      <c r="E34">
        <f>'N2O(TCD)'!BZ10</f>
        <v>0</v>
      </c>
      <c r="F34">
        <f>'N2O-ECD'!BZ10</f>
        <v>0</v>
      </c>
      <c r="G34">
        <f>'N2'!BZ10</f>
        <v>0</v>
      </c>
      <c r="H34" s="77">
        <f>NO_Peak1!BZ10</f>
        <v>0</v>
      </c>
      <c r="I34" s="77">
        <f>NO_Peak2!BZ10</f>
        <v>0</v>
      </c>
      <c r="J34" s="54">
        <f>'CH4-PPQ(FID)'!BZ10</f>
        <v>0</v>
      </c>
      <c r="K34">
        <f>'H2'!BZ10</f>
        <v>0</v>
      </c>
      <c r="L34">
        <f>H2S!BZ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Y11</f>
        <v>0</v>
      </c>
      <c r="B35" s="89">
        <f>'O2'!BY11</f>
        <v>0</v>
      </c>
      <c r="C35">
        <f>'O2'!BZ11</f>
        <v>0</v>
      </c>
      <c r="D35">
        <f>'CO2'!BZ11</f>
        <v>0</v>
      </c>
      <c r="E35">
        <f>'N2O(TCD)'!BZ11</f>
        <v>0</v>
      </c>
      <c r="F35">
        <f>'N2O-ECD'!BZ11</f>
        <v>0</v>
      </c>
      <c r="G35">
        <f>'N2'!BZ11</f>
        <v>0</v>
      </c>
      <c r="H35" s="77">
        <f>NO_Peak1!BZ11</f>
        <v>0</v>
      </c>
      <c r="I35" s="77">
        <f>NO_Peak2!BZ11</f>
        <v>0</v>
      </c>
      <c r="J35" s="54">
        <f>'CH4-PPQ(FID)'!BZ11</f>
        <v>0</v>
      </c>
      <c r="K35">
        <f>'H2'!BZ11</f>
        <v>0</v>
      </c>
      <c r="L35">
        <f>H2S!BZ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Y12</f>
        <v>0</v>
      </c>
      <c r="B36" s="89">
        <f>'O2'!BY12</f>
        <v>0</v>
      </c>
      <c r="C36">
        <f>'O2'!BZ12</f>
        <v>0</v>
      </c>
      <c r="D36">
        <f>'CO2'!BZ12</f>
        <v>0</v>
      </c>
      <c r="E36">
        <f>'N2O(TCD)'!BZ12</f>
        <v>0</v>
      </c>
      <c r="F36">
        <f>'N2O-ECD'!BZ12</f>
        <v>0</v>
      </c>
      <c r="G36">
        <f>'N2'!BZ12</f>
        <v>0</v>
      </c>
      <c r="H36" s="77">
        <f>NO_Peak1!BZ12</f>
        <v>0</v>
      </c>
      <c r="I36" s="77">
        <f>NO_Peak2!BZ12</f>
        <v>0</v>
      </c>
      <c r="J36" s="54">
        <f>'CH4-PPQ(FID)'!BZ12</f>
        <v>0</v>
      </c>
      <c r="K36">
        <f>'H2'!BZ12</f>
        <v>0</v>
      </c>
      <c r="L36">
        <f>H2S!BZ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Y13</f>
        <v>0</v>
      </c>
      <c r="B37" s="89">
        <f>'O2'!BY13</f>
        <v>0</v>
      </c>
      <c r="C37">
        <f>'O2'!BZ13</f>
        <v>0</v>
      </c>
      <c r="D37">
        <f>'CO2'!BZ13</f>
        <v>0</v>
      </c>
      <c r="E37">
        <f>'N2O(TCD)'!BZ13</f>
        <v>0</v>
      </c>
      <c r="F37">
        <f>'N2O-ECD'!BZ13</f>
        <v>0</v>
      </c>
      <c r="G37">
        <f>'N2'!BZ13</f>
        <v>0</v>
      </c>
      <c r="H37" s="77">
        <f>NO_Peak1!BZ13</f>
        <v>0</v>
      </c>
      <c r="I37" s="77">
        <f>NO_Peak2!BZ13</f>
        <v>0</v>
      </c>
      <c r="J37" s="54">
        <f>'CH4-PPQ(FID)'!BZ13</f>
        <v>0</v>
      </c>
      <c r="K37">
        <f>'H2'!BZ13</f>
        <v>0</v>
      </c>
      <c r="L37">
        <f>H2S!BZ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Y14</f>
        <v>0</v>
      </c>
      <c r="B38" s="89">
        <f>'O2'!BY14</f>
        <v>0</v>
      </c>
      <c r="C38">
        <f>'O2'!BZ14</f>
        <v>0</v>
      </c>
      <c r="D38">
        <f>'CO2'!BZ14</f>
        <v>0</v>
      </c>
      <c r="E38">
        <f>'N2O(TCD)'!BZ14</f>
        <v>0</v>
      </c>
      <c r="F38">
        <f>'N2O-ECD'!BZ14</f>
        <v>0</v>
      </c>
      <c r="G38">
        <f>'N2'!BZ14</f>
        <v>0</v>
      </c>
      <c r="H38" s="77">
        <f>NO_Peak1!BZ14</f>
        <v>0</v>
      </c>
      <c r="I38" s="77">
        <f>NO_Peak2!BZ14</f>
        <v>0</v>
      </c>
      <c r="J38" s="54">
        <f>'CH4-PPQ(FID)'!BZ14</f>
        <v>0</v>
      </c>
      <c r="K38">
        <f>'H2'!BZ14</f>
        <v>0</v>
      </c>
      <c r="L38">
        <f>H2S!BZ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Y15</f>
        <v>0</v>
      </c>
      <c r="B39" s="89">
        <f>'O2'!BY15</f>
        <v>0</v>
      </c>
      <c r="C39">
        <f>'O2'!BZ15</f>
        <v>0</v>
      </c>
      <c r="D39">
        <f>'CO2'!BZ15</f>
        <v>0</v>
      </c>
      <c r="E39">
        <f>'N2O(TCD)'!BZ15</f>
        <v>0</v>
      </c>
      <c r="F39">
        <f>'N2O-ECD'!BZ15</f>
        <v>0</v>
      </c>
      <c r="G39">
        <f>'N2'!BZ15</f>
        <v>0</v>
      </c>
      <c r="H39" s="77">
        <f>NO_Peak1!BZ15</f>
        <v>0</v>
      </c>
      <c r="I39" s="77">
        <f>NO_Peak2!BZ15</f>
        <v>0</v>
      </c>
      <c r="J39" s="54">
        <f>'CH4-PPQ(FID)'!BZ15</f>
        <v>0</v>
      </c>
      <c r="K39">
        <f>'H2'!BZ15</f>
        <v>0</v>
      </c>
      <c r="L39">
        <f>H2S!BZ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Y16</f>
        <v>0</v>
      </c>
      <c r="B40" s="89">
        <f>'O2'!BY16</f>
        <v>0</v>
      </c>
      <c r="C40">
        <f>'O2'!BZ16</f>
        <v>0</v>
      </c>
      <c r="D40">
        <f>'CO2'!BZ16</f>
        <v>0</v>
      </c>
      <c r="E40">
        <f>'N2O(TCD)'!BZ16</f>
        <v>0</v>
      </c>
      <c r="F40">
        <f>'N2O-ECD'!BZ16</f>
        <v>0</v>
      </c>
      <c r="G40">
        <f>'N2'!BZ16</f>
        <v>0</v>
      </c>
      <c r="H40" s="77">
        <f>NO_Peak1!BZ16</f>
        <v>0</v>
      </c>
      <c r="I40" s="77">
        <f>NO_Peak2!BZ16</f>
        <v>0</v>
      </c>
      <c r="J40" s="54">
        <f>'CH4-PPQ(FID)'!BZ16</f>
        <v>0</v>
      </c>
      <c r="K40">
        <f>'H2'!BZ16</f>
        <v>0</v>
      </c>
      <c r="L40">
        <f>H2S!BZ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Y17</f>
        <v>0</v>
      </c>
      <c r="B41" s="89">
        <f>'O2'!BY17</f>
        <v>0</v>
      </c>
      <c r="C41">
        <f>'O2'!BZ17</f>
        <v>0</v>
      </c>
      <c r="D41">
        <f>'CO2'!BZ17</f>
        <v>0</v>
      </c>
      <c r="E41">
        <f>'N2O(TCD)'!BZ17</f>
        <v>0</v>
      </c>
      <c r="F41">
        <f>'N2O-ECD'!BZ17</f>
        <v>0</v>
      </c>
      <c r="G41">
        <f>'N2'!BZ17</f>
        <v>0</v>
      </c>
      <c r="H41" s="77">
        <f>NO_Peak1!BZ17</f>
        <v>0</v>
      </c>
      <c r="I41" s="77">
        <f>NO_Peak2!BZ17</f>
        <v>0</v>
      </c>
      <c r="J41" s="54">
        <f>'CH4-PPQ(FID)'!BZ17</f>
        <v>0</v>
      </c>
      <c r="K41">
        <f>'H2'!BZ17</f>
        <v>0</v>
      </c>
      <c r="L41">
        <f>H2S!BZ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Y18</f>
        <v>0</v>
      </c>
      <c r="B42" s="89">
        <f>'O2'!BY18</f>
        <v>0</v>
      </c>
      <c r="C42">
        <f>'O2'!BZ18</f>
        <v>0</v>
      </c>
      <c r="D42">
        <f>'CO2'!BZ18</f>
        <v>0</v>
      </c>
      <c r="E42">
        <f>'N2O(TCD)'!BZ18</f>
        <v>0</v>
      </c>
      <c r="F42">
        <f>'N2O-ECD'!BZ18</f>
        <v>0</v>
      </c>
      <c r="G42">
        <f>'N2'!BZ18</f>
        <v>0</v>
      </c>
      <c r="H42" s="77">
        <f>NO_Peak1!BZ18</f>
        <v>0</v>
      </c>
      <c r="I42" s="77">
        <f>NO_Peak2!BZ18</f>
        <v>0</v>
      </c>
      <c r="J42" s="54">
        <f>'CH4-PPQ(FID)'!BZ18</f>
        <v>0</v>
      </c>
      <c r="K42">
        <f>'H2'!BZ18</f>
        <v>0</v>
      </c>
      <c r="L42">
        <f>H2S!BZ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Y19</f>
        <v>0</v>
      </c>
      <c r="B43" s="89">
        <f>'O2'!BY19</f>
        <v>0</v>
      </c>
      <c r="C43">
        <f>'O2'!BZ19</f>
        <v>0</v>
      </c>
      <c r="D43">
        <f>'CO2'!BZ19</f>
        <v>0</v>
      </c>
      <c r="E43">
        <f>'N2O(TCD)'!BZ19</f>
        <v>0</v>
      </c>
      <c r="F43">
        <f>'N2O-ECD'!BZ19</f>
        <v>0</v>
      </c>
      <c r="G43">
        <f>'N2'!BZ19</f>
        <v>0</v>
      </c>
      <c r="H43" s="77">
        <f>NO_Peak1!BZ19</f>
        <v>0</v>
      </c>
      <c r="I43" s="77">
        <f>NO_Peak2!BZ19</f>
        <v>0</v>
      </c>
      <c r="J43" s="54">
        <f>'CH4-PPQ(FID)'!BZ19</f>
        <v>0</v>
      </c>
      <c r="K43">
        <f>'H2'!BZ19</f>
        <v>0</v>
      </c>
      <c r="L43">
        <f>H2S!BZ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Y20</f>
        <v>0</v>
      </c>
      <c r="B44" s="89">
        <f>'O2'!BY20</f>
        <v>0</v>
      </c>
      <c r="C44">
        <f>'O2'!BZ20</f>
        <v>0</v>
      </c>
      <c r="D44">
        <f>'CO2'!BZ20</f>
        <v>0</v>
      </c>
      <c r="E44">
        <f>'N2O(TCD)'!BZ20</f>
        <v>0</v>
      </c>
      <c r="F44">
        <f>'N2O-ECD'!BZ20</f>
        <v>0</v>
      </c>
      <c r="G44">
        <f>'N2'!BZ20</f>
        <v>0</v>
      </c>
      <c r="H44" s="77">
        <f>NO_Peak1!BZ20</f>
        <v>0</v>
      </c>
      <c r="I44" s="77">
        <f>NO_Peak2!BZ20</f>
        <v>0</v>
      </c>
      <c r="J44" s="54">
        <f>'CH4-PPQ(FID)'!BZ20</f>
        <v>0</v>
      </c>
      <c r="K44">
        <f>'H2'!BZ20</f>
        <v>0</v>
      </c>
      <c r="L44">
        <f>H2S!BZ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Y21</f>
        <v>0</v>
      </c>
      <c r="B45" s="89">
        <f>'O2'!BY21</f>
        <v>0</v>
      </c>
      <c r="C45">
        <f>'O2'!BZ21</f>
        <v>0</v>
      </c>
      <c r="D45">
        <f>'CO2'!BZ21</f>
        <v>0</v>
      </c>
      <c r="E45">
        <f>'N2O(TCD)'!BZ21</f>
        <v>0</v>
      </c>
      <c r="F45">
        <f>'N2O-ECD'!BZ21</f>
        <v>0</v>
      </c>
      <c r="G45">
        <f>'N2'!BZ21</f>
        <v>0</v>
      </c>
      <c r="H45" s="77">
        <f>NO_Peak1!BZ21</f>
        <v>0</v>
      </c>
      <c r="I45" s="77">
        <f>NO_Peak2!BZ21</f>
        <v>0</v>
      </c>
      <c r="J45" s="54">
        <f>'CH4-PPQ(FID)'!BZ21</f>
        <v>0</v>
      </c>
      <c r="K45">
        <f>'H2'!BZ21</f>
        <v>0</v>
      </c>
      <c r="L45">
        <f>H2S!BZ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Y22</f>
        <v>0</v>
      </c>
      <c r="B46" s="89">
        <f>'O2'!BY22</f>
        <v>0</v>
      </c>
      <c r="C46">
        <f>'O2'!BZ22</f>
        <v>0</v>
      </c>
      <c r="D46">
        <f>'CO2'!BZ22</f>
        <v>0</v>
      </c>
      <c r="E46">
        <f>'N2O(TCD)'!BZ22</f>
        <v>0</v>
      </c>
      <c r="F46">
        <f>'N2O-ECD'!BZ22</f>
        <v>0</v>
      </c>
      <c r="G46">
        <f>'N2'!BZ22</f>
        <v>0</v>
      </c>
      <c r="H46" s="77">
        <f>NO_Peak1!BZ22</f>
        <v>0</v>
      </c>
      <c r="I46" s="77">
        <f>NO_Peak2!BZ22</f>
        <v>0</v>
      </c>
      <c r="J46" s="54">
        <f>'CH4-PPQ(FID)'!BZ22</f>
        <v>0</v>
      </c>
      <c r="K46">
        <f>'H2'!BZ22</f>
        <v>0</v>
      </c>
      <c r="L46">
        <f>H2S!BZ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Y23</f>
        <v>0</v>
      </c>
      <c r="B47" s="89">
        <f>'O2'!BY23</f>
        <v>0</v>
      </c>
      <c r="C47">
        <f>'O2'!BZ23</f>
        <v>0</v>
      </c>
      <c r="D47">
        <f>'CO2'!BZ23</f>
        <v>0</v>
      </c>
      <c r="E47">
        <f>'N2O(TCD)'!BZ23</f>
        <v>0</v>
      </c>
      <c r="F47">
        <f>'N2O-ECD'!BZ23</f>
        <v>0</v>
      </c>
      <c r="G47">
        <f>'N2'!BZ23</f>
        <v>0</v>
      </c>
      <c r="H47" s="77">
        <f>NO_Peak1!BZ23</f>
        <v>0</v>
      </c>
      <c r="I47" s="77">
        <f>NO_Peak2!BZ23</f>
        <v>0</v>
      </c>
      <c r="J47" s="54">
        <f>'CH4-PPQ(FID)'!BZ23</f>
        <v>0</v>
      </c>
      <c r="K47">
        <f>'H2'!BZ23</f>
        <v>0</v>
      </c>
      <c r="L47">
        <f>H2S!BZ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Y24</f>
        <v>0</v>
      </c>
      <c r="B48" s="89">
        <f>'O2'!BY24</f>
        <v>0</v>
      </c>
      <c r="C48">
        <f>'O2'!BZ24</f>
        <v>0</v>
      </c>
      <c r="D48">
        <f>'CO2'!BZ24</f>
        <v>0</v>
      </c>
      <c r="E48">
        <f>'N2O(TCD)'!BZ24</f>
        <v>0</v>
      </c>
      <c r="F48">
        <f>'N2O-ECD'!BZ24</f>
        <v>0</v>
      </c>
      <c r="G48">
        <f>'N2'!BZ24</f>
        <v>0</v>
      </c>
      <c r="H48" s="77">
        <f>NO_Peak1!BZ24</f>
        <v>0</v>
      </c>
      <c r="I48" s="77">
        <f>NO_Peak2!BZ24</f>
        <v>0</v>
      </c>
      <c r="J48" s="54">
        <f>'CH4-PPQ(FID)'!BZ24</f>
        <v>0</v>
      </c>
      <c r="K48">
        <f>'H2'!BZ24</f>
        <v>0</v>
      </c>
      <c r="L48">
        <f>H2S!BZ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Y25</f>
        <v>0</v>
      </c>
      <c r="B49" s="89">
        <f>'O2'!BY25</f>
        <v>0</v>
      </c>
      <c r="C49">
        <f>'O2'!BZ25</f>
        <v>0</v>
      </c>
      <c r="D49">
        <f>'CO2'!BZ25</f>
        <v>0</v>
      </c>
      <c r="E49">
        <f>'N2O(TCD)'!BZ25</f>
        <v>0</v>
      </c>
      <c r="F49">
        <f>'N2O-ECD'!BZ25</f>
        <v>0</v>
      </c>
      <c r="G49">
        <f>'N2'!BZ25</f>
        <v>0</v>
      </c>
      <c r="H49" s="77">
        <f>NO_Peak1!BZ25</f>
        <v>0</v>
      </c>
      <c r="I49" s="77">
        <f>NO_Peak2!BZ25</f>
        <v>0</v>
      </c>
      <c r="J49" s="54">
        <f>'CH4-PPQ(FID)'!BZ25</f>
        <v>0</v>
      </c>
      <c r="K49">
        <f>'H2'!BZ25</f>
        <v>0</v>
      </c>
      <c r="L49">
        <f>H2S!BZ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Y26</f>
        <v>0</v>
      </c>
      <c r="B50" s="89">
        <f>'O2'!BY26</f>
        <v>0</v>
      </c>
      <c r="C50">
        <f>'O2'!BZ26</f>
        <v>0</v>
      </c>
      <c r="D50">
        <f>'CO2'!BZ26</f>
        <v>0</v>
      </c>
      <c r="E50">
        <f>'N2O(TCD)'!BZ26</f>
        <v>0</v>
      </c>
      <c r="F50">
        <f>'N2O-ECD'!BZ26</f>
        <v>0</v>
      </c>
      <c r="G50">
        <f>'N2'!BZ26</f>
        <v>0</v>
      </c>
      <c r="H50" s="77">
        <f>NO_Peak1!BZ26</f>
        <v>0</v>
      </c>
      <c r="I50" s="77">
        <f>NO_Peak2!BZ26</f>
        <v>0</v>
      </c>
      <c r="J50" s="54">
        <f>'CH4-PPQ(FID)'!BZ26</f>
        <v>0</v>
      </c>
      <c r="K50">
        <f>'H2'!BZ26</f>
        <v>0</v>
      </c>
      <c r="L50">
        <f>H2S!BZ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Y27</f>
        <v>0</v>
      </c>
      <c r="B51" s="89">
        <f>'O2'!BY27</f>
        <v>0</v>
      </c>
      <c r="C51">
        <f>'O2'!BZ27</f>
        <v>0</v>
      </c>
      <c r="D51">
        <f>'CO2'!BZ27</f>
        <v>0</v>
      </c>
      <c r="E51">
        <f>'N2O(TCD)'!BZ27</f>
        <v>0</v>
      </c>
      <c r="F51">
        <f>'N2O-ECD'!BZ27</f>
        <v>0</v>
      </c>
      <c r="G51">
        <f>'N2'!BZ27</f>
        <v>0</v>
      </c>
      <c r="H51" s="77">
        <f>NO_Peak1!BZ27</f>
        <v>0</v>
      </c>
      <c r="I51" s="77">
        <f>NO_Peak2!BZ27</f>
        <v>0</v>
      </c>
      <c r="J51" s="54">
        <f>'CH4-PPQ(FID)'!BZ27</f>
        <v>0</v>
      </c>
      <c r="K51">
        <f>'H2'!BZ27</f>
        <v>0</v>
      </c>
      <c r="L51">
        <f>H2S!BZ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Y28</f>
        <v>0</v>
      </c>
      <c r="B52" s="89">
        <f>'O2'!BY28</f>
        <v>0</v>
      </c>
      <c r="C52">
        <f>'O2'!BZ28</f>
        <v>0</v>
      </c>
      <c r="D52">
        <f>'CO2'!BZ28</f>
        <v>0</v>
      </c>
      <c r="E52">
        <f>'N2O(TCD)'!BZ28</f>
        <v>0</v>
      </c>
      <c r="F52">
        <f>'N2O-ECD'!BZ28</f>
        <v>0</v>
      </c>
      <c r="G52">
        <f>'N2'!BZ28</f>
        <v>0</v>
      </c>
      <c r="H52" s="77">
        <f>NO_Peak1!BZ28</f>
        <v>0</v>
      </c>
      <c r="I52" s="77">
        <f>NO_Peak2!BZ28</f>
        <v>0</v>
      </c>
      <c r="J52" s="54">
        <f>'CH4-PPQ(FID)'!BZ28</f>
        <v>0</v>
      </c>
      <c r="K52">
        <f>'H2'!BZ28</f>
        <v>0</v>
      </c>
      <c r="L52">
        <f>H2S!BZ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2"/>
  <dimension ref="A1:HE229"/>
  <sheetViews>
    <sheetView topLeftCell="C1" zoomScale="93" zoomScaleNormal="93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3</f>
        <v>50</v>
      </c>
      <c r="Z2" s="96">
        <f>materials!D43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3</f>
        <v>40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A2</f>
        <v>0</v>
      </c>
      <c r="B26" s="89">
        <f>'O2'!CA2</f>
        <v>0</v>
      </c>
      <c r="C26">
        <f>'O2'!CB2</f>
        <v>0</v>
      </c>
      <c r="D26">
        <f>'CO2'!CB2</f>
        <v>0</v>
      </c>
      <c r="E26">
        <f>'N2O(TCD)'!CB2</f>
        <v>0</v>
      </c>
      <c r="F26">
        <f>'N2O-ECD'!CB2</f>
        <v>0</v>
      </c>
      <c r="G26">
        <f>'N2'!CB2</f>
        <v>0</v>
      </c>
      <c r="H26" s="77">
        <f>NO_Peak1!CB2</f>
        <v>0</v>
      </c>
      <c r="I26" s="77">
        <f>NO_Peak2!CB2</f>
        <v>0</v>
      </c>
      <c r="J26" s="54">
        <f>'CH4-PPQ(FID)'!CB2</f>
        <v>0</v>
      </c>
      <c r="K26">
        <f>'H2'!CB2</f>
        <v>0</v>
      </c>
      <c r="L26">
        <f>H2S!CB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A3</f>
        <v>0</v>
      </c>
      <c r="B27" s="89">
        <f>'O2'!CA3</f>
        <v>0</v>
      </c>
      <c r="C27">
        <f>'O2'!CB3</f>
        <v>0</v>
      </c>
      <c r="D27">
        <f>'CO2'!CB3</f>
        <v>0</v>
      </c>
      <c r="E27">
        <f>'N2O(TCD)'!CB3</f>
        <v>0</v>
      </c>
      <c r="F27">
        <f>'N2O-ECD'!CB3</f>
        <v>0</v>
      </c>
      <c r="G27">
        <f>'N2'!CB3</f>
        <v>0</v>
      </c>
      <c r="H27" s="77">
        <f>NO_Peak1!CB3</f>
        <v>0</v>
      </c>
      <c r="I27" s="77">
        <f>NO_Peak2!CB3</f>
        <v>0</v>
      </c>
      <c r="J27" s="54">
        <f>'CH4-PPQ(FID)'!CB3</f>
        <v>0</v>
      </c>
      <c r="K27">
        <f>'H2'!CB3</f>
        <v>0</v>
      </c>
      <c r="L27">
        <f>H2S!CB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A4</f>
        <v>0</v>
      </c>
      <c r="B28" s="89">
        <f>'O2'!CA4</f>
        <v>0</v>
      </c>
      <c r="C28">
        <f>'O2'!CB4</f>
        <v>0</v>
      </c>
      <c r="D28">
        <f>'CO2'!CB4</f>
        <v>0</v>
      </c>
      <c r="E28">
        <f>'N2O(TCD)'!CB4</f>
        <v>0</v>
      </c>
      <c r="F28">
        <f>'N2O-ECD'!CB4</f>
        <v>0</v>
      </c>
      <c r="G28">
        <f>'N2'!CB4</f>
        <v>0</v>
      </c>
      <c r="H28" s="77">
        <f>NO_Peak1!CB4</f>
        <v>0</v>
      </c>
      <c r="I28" s="77">
        <f>NO_Peak2!CB4</f>
        <v>0</v>
      </c>
      <c r="J28" s="54">
        <f>'CH4-PPQ(FID)'!CB4</f>
        <v>0</v>
      </c>
      <c r="K28">
        <f>'H2'!CB4</f>
        <v>0</v>
      </c>
      <c r="L28">
        <f>H2S!CB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A5</f>
        <v>0</v>
      </c>
      <c r="B29" s="89">
        <f>'O2'!CA5</f>
        <v>0</v>
      </c>
      <c r="C29">
        <f>'O2'!CB5</f>
        <v>0</v>
      </c>
      <c r="D29">
        <f>'CO2'!CB5</f>
        <v>0</v>
      </c>
      <c r="E29">
        <f>'N2O(TCD)'!CB5</f>
        <v>0</v>
      </c>
      <c r="F29">
        <f>'N2O-ECD'!CB5</f>
        <v>0</v>
      </c>
      <c r="G29">
        <f>'N2'!CB5</f>
        <v>0</v>
      </c>
      <c r="H29" s="77">
        <f>NO_Peak1!CB5</f>
        <v>0</v>
      </c>
      <c r="I29" s="77">
        <f>NO_Peak2!CB5</f>
        <v>0</v>
      </c>
      <c r="J29" s="54">
        <f>'CH4-PPQ(FID)'!CB5</f>
        <v>0</v>
      </c>
      <c r="K29">
        <f>'H2'!CB5</f>
        <v>0</v>
      </c>
      <c r="L29">
        <f>H2S!CB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A6</f>
        <v>0</v>
      </c>
      <c r="B30" s="89">
        <f>'O2'!CA6</f>
        <v>0</v>
      </c>
      <c r="C30">
        <f>'O2'!CB6</f>
        <v>0</v>
      </c>
      <c r="D30">
        <f>'CO2'!CB6</f>
        <v>0</v>
      </c>
      <c r="E30">
        <f>'N2O(TCD)'!CB6</f>
        <v>0</v>
      </c>
      <c r="F30">
        <f>'N2O-ECD'!CB6</f>
        <v>0</v>
      </c>
      <c r="G30">
        <f>'N2'!CB6</f>
        <v>0</v>
      </c>
      <c r="H30" s="77">
        <f>NO_Peak1!CB6</f>
        <v>0</v>
      </c>
      <c r="I30" s="77">
        <f>NO_Peak2!CB6</f>
        <v>0</v>
      </c>
      <c r="J30" s="54">
        <f>'CH4-PPQ(FID)'!CB6</f>
        <v>0</v>
      </c>
      <c r="K30">
        <f>'H2'!CB6</f>
        <v>0</v>
      </c>
      <c r="L30">
        <f>H2S!CB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A7</f>
        <v>0</v>
      </c>
      <c r="B31" s="89">
        <f>'O2'!CA7</f>
        <v>0</v>
      </c>
      <c r="C31">
        <f>'O2'!CB7</f>
        <v>0</v>
      </c>
      <c r="D31">
        <f>'CO2'!CB7</f>
        <v>0</v>
      </c>
      <c r="E31">
        <f>'N2O(TCD)'!CB7</f>
        <v>0</v>
      </c>
      <c r="F31">
        <f>'N2O-ECD'!CB7</f>
        <v>0</v>
      </c>
      <c r="G31">
        <f>'N2'!CB7</f>
        <v>0</v>
      </c>
      <c r="H31" s="77">
        <f>NO_Peak1!CB7</f>
        <v>0</v>
      </c>
      <c r="I31" s="77">
        <f>NO_Peak2!CB7</f>
        <v>0</v>
      </c>
      <c r="J31" s="54">
        <f>'CH4-PPQ(FID)'!CB7</f>
        <v>0</v>
      </c>
      <c r="K31">
        <f>'H2'!CB7</f>
        <v>0</v>
      </c>
      <c r="L31">
        <f>H2S!CB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A8</f>
        <v>0</v>
      </c>
      <c r="B32" s="89">
        <f>'O2'!CA8</f>
        <v>0</v>
      </c>
      <c r="C32">
        <f>'O2'!CB8</f>
        <v>0</v>
      </c>
      <c r="D32">
        <f>'CO2'!CB8</f>
        <v>0</v>
      </c>
      <c r="E32">
        <f>'N2O(TCD)'!CB8</f>
        <v>0</v>
      </c>
      <c r="F32">
        <f>'N2O-ECD'!CB8</f>
        <v>0</v>
      </c>
      <c r="G32">
        <f>'N2'!CB8</f>
        <v>0</v>
      </c>
      <c r="H32" s="77">
        <f>NO_Peak1!CB8</f>
        <v>0</v>
      </c>
      <c r="I32" s="77">
        <f>NO_Peak2!CB8</f>
        <v>0</v>
      </c>
      <c r="J32" s="54">
        <f>'CH4-PPQ(FID)'!CB8</f>
        <v>0</v>
      </c>
      <c r="K32">
        <f>'H2'!CB8</f>
        <v>0</v>
      </c>
      <c r="L32">
        <f>H2S!CB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A9</f>
        <v>0</v>
      </c>
      <c r="B33" s="89">
        <f>'O2'!CA9</f>
        <v>0</v>
      </c>
      <c r="C33">
        <f>'O2'!CB9</f>
        <v>0</v>
      </c>
      <c r="D33">
        <f>'CO2'!CB9</f>
        <v>0</v>
      </c>
      <c r="E33">
        <f>'N2O(TCD)'!CB9</f>
        <v>0</v>
      </c>
      <c r="F33">
        <f>'N2O-ECD'!CB9</f>
        <v>0</v>
      </c>
      <c r="G33">
        <f>'N2'!CB9</f>
        <v>0</v>
      </c>
      <c r="H33" s="77">
        <f>NO_Peak1!CB9</f>
        <v>0</v>
      </c>
      <c r="I33" s="77">
        <f>NO_Peak2!CB9</f>
        <v>0</v>
      </c>
      <c r="J33" s="54">
        <f>'CH4-PPQ(FID)'!CB9</f>
        <v>0</v>
      </c>
      <c r="K33">
        <f>'H2'!CB9</f>
        <v>0</v>
      </c>
      <c r="L33">
        <f>H2S!CB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A10</f>
        <v>0</v>
      </c>
      <c r="B34" s="89">
        <f>'O2'!CA10</f>
        <v>0</v>
      </c>
      <c r="C34">
        <f>'O2'!CB10</f>
        <v>0</v>
      </c>
      <c r="D34">
        <f>'CO2'!CB10</f>
        <v>0</v>
      </c>
      <c r="E34">
        <f>'N2O(TCD)'!CB10</f>
        <v>0</v>
      </c>
      <c r="F34">
        <f>'N2O-ECD'!CB10</f>
        <v>0</v>
      </c>
      <c r="G34">
        <f>'N2'!CB10</f>
        <v>0</v>
      </c>
      <c r="H34" s="77">
        <f>NO_Peak1!CB10</f>
        <v>0</v>
      </c>
      <c r="I34" s="77">
        <f>NO_Peak2!CB10</f>
        <v>0</v>
      </c>
      <c r="J34" s="54">
        <f>'CH4-PPQ(FID)'!CB10</f>
        <v>0</v>
      </c>
      <c r="K34">
        <f>'H2'!CB10</f>
        <v>0</v>
      </c>
      <c r="L34">
        <f>H2S!CB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A11</f>
        <v>0</v>
      </c>
      <c r="B35" s="89">
        <f>'O2'!CA11</f>
        <v>0</v>
      </c>
      <c r="C35">
        <f>'O2'!CB11</f>
        <v>0</v>
      </c>
      <c r="D35">
        <f>'CO2'!CB11</f>
        <v>0</v>
      </c>
      <c r="E35">
        <f>'N2O(TCD)'!CB11</f>
        <v>0</v>
      </c>
      <c r="F35">
        <f>'N2O-ECD'!CB11</f>
        <v>0</v>
      </c>
      <c r="G35">
        <f>'N2'!CB11</f>
        <v>0</v>
      </c>
      <c r="H35" s="77">
        <f>NO_Peak1!CB11</f>
        <v>0</v>
      </c>
      <c r="I35" s="77">
        <f>NO_Peak2!CB11</f>
        <v>0</v>
      </c>
      <c r="J35" s="54">
        <f>'CH4-PPQ(FID)'!CB11</f>
        <v>0</v>
      </c>
      <c r="K35">
        <f>'H2'!CB11</f>
        <v>0</v>
      </c>
      <c r="L35">
        <f>H2S!CB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A12</f>
        <v>0</v>
      </c>
      <c r="B36" s="89">
        <f>'O2'!CA12</f>
        <v>0</v>
      </c>
      <c r="C36">
        <f>'O2'!CB12</f>
        <v>0</v>
      </c>
      <c r="D36">
        <f>'CO2'!CB12</f>
        <v>0</v>
      </c>
      <c r="E36">
        <f>'N2O(TCD)'!CB12</f>
        <v>0</v>
      </c>
      <c r="F36">
        <f>'N2O-ECD'!CB12</f>
        <v>0</v>
      </c>
      <c r="G36">
        <f>'N2'!CB12</f>
        <v>0</v>
      </c>
      <c r="H36" s="77">
        <f>NO_Peak1!CB12</f>
        <v>0</v>
      </c>
      <c r="I36" s="77">
        <f>NO_Peak2!CB12</f>
        <v>0</v>
      </c>
      <c r="J36" s="54">
        <f>'CH4-PPQ(FID)'!CB12</f>
        <v>0</v>
      </c>
      <c r="K36">
        <f>'H2'!CB12</f>
        <v>0</v>
      </c>
      <c r="L36">
        <f>H2S!CB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A13</f>
        <v>0</v>
      </c>
      <c r="B37" s="89">
        <f>'O2'!CA13</f>
        <v>0</v>
      </c>
      <c r="C37">
        <f>'O2'!CB13</f>
        <v>0</v>
      </c>
      <c r="D37">
        <f>'CO2'!CB13</f>
        <v>0</v>
      </c>
      <c r="E37">
        <f>'N2O(TCD)'!CB13</f>
        <v>0</v>
      </c>
      <c r="F37">
        <f>'N2O-ECD'!CB13</f>
        <v>0</v>
      </c>
      <c r="G37">
        <f>'N2'!CB13</f>
        <v>0</v>
      </c>
      <c r="H37" s="77">
        <f>NO_Peak1!CB13</f>
        <v>0</v>
      </c>
      <c r="I37" s="77">
        <f>NO_Peak2!CB13</f>
        <v>0</v>
      </c>
      <c r="J37" s="54">
        <f>'CH4-PPQ(FID)'!CB13</f>
        <v>0</v>
      </c>
      <c r="K37">
        <f>'H2'!CB13</f>
        <v>0</v>
      </c>
      <c r="L37">
        <f>H2S!CB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A14</f>
        <v>0</v>
      </c>
      <c r="B38" s="89">
        <f>'O2'!CA14</f>
        <v>0</v>
      </c>
      <c r="C38">
        <f>'O2'!CB14</f>
        <v>0</v>
      </c>
      <c r="D38">
        <f>'CO2'!CB14</f>
        <v>0</v>
      </c>
      <c r="E38">
        <f>'N2O(TCD)'!CB14</f>
        <v>0</v>
      </c>
      <c r="F38">
        <f>'N2O-ECD'!CB14</f>
        <v>0</v>
      </c>
      <c r="G38">
        <f>'N2'!CB14</f>
        <v>0</v>
      </c>
      <c r="H38" s="77">
        <f>NO_Peak1!CB14</f>
        <v>0</v>
      </c>
      <c r="I38" s="77">
        <f>NO_Peak2!CB14</f>
        <v>0</v>
      </c>
      <c r="J38" s="54">
        <f>'CH4-PPQ(FID)'!CB14</f>
        <v>0</v>
      </c>
      <c r="K38">
        <f>'H2'!CB14</f>
        <v>0</v>
      </c>
      <c r="L38">
        <f>H2S!CB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A15</f>
        <v>0</v>
      </c>
      <c r="B39" s="89">
        <f>'O2'!CA15</f>
        <v>0</v>
      </c>
      <c r="C39">
        <f>'O2'!CB15</f>
        <v>0</v>
      </c>
      <c r="D39">
        <f>'CO2'!CB15</f>
        <v>0</v>
      </c>
      <c r="E39">
        <f>'N2O(TCD)'!CB15</f>
        <v>0</v>
      </c>
      <c r="F39">
        <f>'N2O-ECD'!CB15</f>
        <v>0</v>
      </c>
      <c r="G39">
        <f>'N2'!CB15</f>
        <v>0</v>
      </c>
      <c r="H39" s="77">
        <f>NO_Peak1!CB15</f>
        <v>0</v>
      </c>
      <c r="I39" s="77">
        <f>NO_Peak2!CB15</f>
        <v>0</v>
      </c>
      <c r="J39" s="54">
        <f>'CH4-PPQ(FID)'!CB15</f>
        <v>0</v>
      </c>
      <c r="K39">
        <f>'H2'!CB15</f>
        <v>0</v>
      </c>
      <c r="L39">
        <f>H2S!CB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A16</f>
        <v>0</v>
      </c>
      <c r="B40" s="89">
        <f>'O2'!CA16</f>
        <v>0</v>
      </c>
      <c r="C40">
        <f>'O2'!CB16</f>
        <v>0</v>
      </c>
      <c r="D40">
        <f>'CO2'!CB16</f>
        <v>0</v>
      </c>
      <c r="E40">
        <f>'N2O(TCD)'!CB16</f>
        <v>0</v>
      </c>
      <c r="F40">
        <f>'N2O-ECD'!CB16</f>
        <v>0</v>
      </c>
      <c r="G40">
        <f>'N2'!CB16</f>
        <v>0</v>
      </c>
      <c r="H40" s="77">
        <f>NO_Peak1!CB16</f>
        <v>0</v>
      </c>
      <c r="I40" s="77">
        <f>NO_Peak2!CB16</f>
        <v>0</v>
      </c>
      <c r="J40" s="54">
        <f>'CH4-PPQ(FID)'!CB16</f>
        <v>0</v>
      </c>
      <c r="K40">
        <f>'H2'!CB16</f>
        <v>0</v>
      </c>
      <c r="L40">
        <f>H2S!CB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A17</f>
        <v>0</v>
      </c>
      <c r="B41" s="89">
        <f>'O2'!CA17</f>
        <v>0</v>
      </c>
      <c r="C41">
        <f>'O2'!CB17</f>
        <v>0</v>
      </c>
      <c r="D41">
        <f>'CO2'!CB17</f>
        <v>0</v>
      </c>
      <c r="E41">
        <f>'N2O(TCD)'!CB17</f>
        <v>0</v>
      </c>
      <c r="F41">
        <f>'N2O-ECD'!CB17</f>
        <v>0</v>
      </c>
      <c r="G41">
        <f>'N2'!CB17</f>
        <v>0</v>
      </c>
      <c r="H41" s="77">
        <f>NO_Peak1!CB17</f>
        <v>0</v>
      </c>
      <c r="I41" s="77">
        <f>NO_Peak2!CB17</f>
        <v>0</v>
      </c>
      <c r="J41" s="54">
        <f>'CH4-PPQ(FID)'!CB17</f>
        <v>0</v>
      </c>
      <c r="K41">
        <f>'H2'!CB17</f>
        <v>0</v>
      </c>
      <c r="L41">
        <f>H2S!CB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A18</f>
        <v>0</v>
      </c>
      <c r="B42" s="89">
        <f>'O2'!CA18</f>
        <v>0</v>
      </c>
      <c r="C42">
        <f>'O2'!CB18</f>
        <v>0</v>
      </c>
      <c r="D42">
        <f>'CO2'!CB18</f>
        <v>0</v>
      </c>
      <c r="E42">
        <f>'N2O(TCD)'!CB18</f>
        <v>0</v>
      </c>
      <c r="F42">
        <f>'N2O-ECD'!CB18</f>
        <v>0</v>
      </c>
      <c r="G42">
        <f>'N2'!CB18</f>
        <v>0</v>
      </c>
      <c r="H42" s="77">
        <f>NO_Peak1!CB18</f>
        <v>0</v>
      </c>
      <c r="I42" s="77">
        <f>NO_Peak2!CB18</f>
        <v>0</v>
      </c>
      <c r="J42" s="54">
        <f>'CH4-PPQ(FID)'!CB18</f>
        <v>0</v>
      </c>
      <c r="K42">
        <f>'H2'!CB18</f>
        <v>0</v>
      </c>
      <c r="L42">
        <f>H2S!CB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A19</f>
        <v>0</v>
      </c>
      <c r="B43" s="89">
        <f>'O2'!CA19</f>
        <v>0</v>
      </c>
      <c r="C43">
        <f>'O2'!CB19</f>
        <v>0</v>
      </c>
      <c r="D43">
        <f>'CO2'!CB19</f>
        <v>0</v>
      </c>
      <c r="E43">
        <f>'N2O(TCD)'!CB19</f>
        <v>0</v>
      </c>
      <c r="F43">
        <f>'N2O-ECD'!CB19</f>
        <v>0</v>
      </c>
      <c r="G43">
        <f>'N2'!CB19</f>
        <v>0</v>
      </c>
      <c r="H43" s="77">
        <f>NO_Peak1!CB19</f>
        <v>0</v>
      </c>
      <c r="I43" s="77">
        <f>NO_Peak2!CB19</f>
        <v>0</v>
      </c>
      <c r="J43" s="54">
        <f>'CH4-PPQ(FID)'!CB19</f>
        <v>0</v>
      </c>
      <c r="K43">
        <f>'H2'!CB19</f>
        <v>0</v>
      </c>
      <c r="L43">
        <f>H2S!CB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A20</f>
        <v>0</v>
      </c>
      <c r="B44" s="89">
        <f>'O2'!CA20</f>
        <v>0</v>
      </c>
      <c r="C44">
        <f>'O2'!CB20</f>
        <v>0</v>
      </c>
      <c r="D44">
        <f>'CO2'!CB20</f>
        <v>0</v>
      </c>
      <c r="E44">
        <f>'N2O(TCD)'!CB20</f>
        <v>0</v>
      </c>
      <c r="F44">
        <f>'N2O-ECD'!CB20</f>
        <v>0</v>
      </c>
      <c r="G44">
        <f>'N2'!CB20</f>
        <v>0</v>
      </c>
      <c r="H44" s="77">
        <f>NO_Peak1!CB20</f>
        <v>0</v>
      </c>
      <c r="I44" s="77">
        <f>NO_Peak2!CB20</f>
        <v>0</v>
      </c>
      <c r="J44" s="54">
        <f>'CH4-PPQ(FID)'!CB20</f>
        <v>0</v>
      </c>
      <c r="K44">
        <f>'H2'!CB20</f>
        <v>0</v>
      </c>
      <c r="L44">
        <f>H2S!CB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A21</f>
        <v>0</v>
      </c>
      <c r="B45" s="89">
        <f>'O2'!CA21</f>
        <v>0</v>
      </c>
      <c r="C45">
        <f>'O2'!CB21</f>
        <v>0</v>
      </c>
      <c r="D45">
        <f>'CO2'!CB21</f>
        <v>0</v>
      </c>
      <c r="E45">
        <f>'N2O(TCD)'!CB21</f>
        <v>0</v>
      </c>
      <c r="F45">
        <f>'N2O-ECD'!CB21</f>
        <v>0</v>
      </c>
      <c r="G45">
        <f>'N2'!CB21</f>
        <v>0</v>
      </c>
      <c r="H45" s="77">
        <f>NO_Peak1!CB21</f>
        <v>0</v>
      </c>
      <c r="I45" s="77">
        <f>NO_Peak2!CB21</f>
        <v>0</v>
      </c>
      <c r="J45" s="54">
        <f>'CH4-PPQ(FID)'!CB21</f>
        <v>0</v>
      </c>
      <c r="K45">
        <f>'H2'!CB21</f>
        <v>0</v>
      </c>
      <c r="L45">
        <f>H2S!CB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A22</f>
        <v>0</v>
      </c>
      <c r="B46" s="89">
        <f>'O2'!CA22</f>
        <v>0</v>
      </c>
      <c r="C46">
        <f>'O2'!CB22</f>
        <v>0</v>
      </c>
      <c r="D46">
        <f>'CO2'!CB22</f>
        <v>0</v>
      </c>
      <c r="E46">
        <f>'N2O(TCD)'!CB22</f>
        <v>0</v>
      </c>
      <c r="F46">
        <f>'N2O-ECD'!CB22</f>
        <v>0</v>
      </c>
      <c r="G46">
        <f>'N2'!CB22</f>
        <v>0</v>
      </c>
      <c r="H46" s="77">
        <f>NO_Peak1!CB22</f>
        <v>0</v>
      </c>
      <c r="I46" s="77">
        <f>NO_Peak2!CB22</f>
        <v>0</v>
      </c>
      <c r="J46" s="54">
        <f>'CH4-PPQ(FID)'!CB22</f>
        <v>0</v>
      </c>
      <c r="K46">
        <f>'H2'!CB22</f>
        <v>0</v>
      </c>
      <c r="L46">
        <f>H2S!CB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A23</f>
        <v>0</v>
      </c>
      <c r="B47" s="89">
        <f>'O2'!CA23</f>
        <v>0</v>
      </c>
      <c r="C47">
        <f>'O2'!CB23</f>
        <v>0</v>
      </c>
      <c r="D47">
        <f>'CO2'!CB23</f>
        <v>0</v>
      </c>
      <c r="E47">
        <f>'N2O(TCD)'!CB23</f>
        <v>0</v>
      </c>
      <c r="F47">
        <f>'N2O-ECD'!CB23</f>
        <v>0</v>
      </c>
      <c r="G47">
        <f>'N2'!CB23</f>
        <v>0</v>
      </c>
      <c r="H47" s="77">
        <f>NO_Peak1!CB23</f>
        <v>0</v>
      </c>
      <c r="I47" s="77">
        <f>NO_Peak2!CB23</f>
        <v>0</v>
      </c>
      <c r="J47" s="54">
        <f>'CH4-PPQ(FID)'!CB23</f>
        <v>0</v>
      </c>
      <c r="K47">
        <f>'H2'!CB23</f>
        <v>0</v>
      </c>
      <c r="L47">
        <f>H2S!CB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A24</f>
        <v>0</v>
      </c>
      <c r="B48" s="89">
        <f>'O2'!CA24</f>
        <v>0</v>
      </c>
      <c r="C48">
        <f>'O2'!CB24</f>
        <v>0</v>
      </c>
      <c r="D48">
        <f>'CO2'!CB24</f>
        <v>0</v>
      </c>
      <c r="E48">
        <f>'N2O(TCD)'!CB24</f>
        <v>0</v>
      </c>
      <c r="F48">
        <f>'N2O-ECD'!CB24</f>
        <v>0</v>
      </c>
      <c r="G48">
        <f>'N2'!CB24</f>
        <v>0</v>
      </c>
      <c r="H48" s="77">
        <f>NO_Peak1!CB24</f>
        <v>0</v>
      </c>
      <c r="I48" s="77">
        <f>NO_Peak2!CB24</f>
        <v>0</v>
      </c>
      <c r="J48" s="54">
        <f>'CH4-PPQ(FID)'!CB24</f>
        <v>0</v>
      </c>
      <c r="K48">
        <f>'H2'!CB24</f>
        <v>0</v>
      </c>
      <c r="L48">
        <f>H2S!CB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A25</f>
        <v>0</v>
      </c>
      <c r="B49" s="89">
        <f>'O2'!CA25</f>
        <v>0</v>
      </c>
      <c r="C49">
        <f>'O2'!CB25</f>
        <v>0</v>
      </c>
      <c r="D49">
        <f>'CO2'!CB25</f>
        <v>0</v>
      </c>
      <c r="E49">
        <f>'N2O(TCD)'!CB25</f>
        <v>0</v>
      </c>
      <c r="F49">
        <f>'N2O-ECD'!CB25</f>
        <v>0</v>
      </c>
      <c r="G49">
        <f>'N2'!CB25</f>
        <v>0</v>
      </c>
      <c r="H49" s="77">
        <f>NO_Peak1!CB25</f>
        <v>0</v>
      </c>
      <c r="I49" s="77">
        <f>NO_Peak2!CB25</f>
        <v>0</v>
      </c>
      <c r="J49" s="54">
        <f>'CH4-PPQ(FID)'!CB25</f>
        <v>0</v>
      </c>
      <c r="K49">
        <f>'H2'!CB25</f>
        <v>0</v>
      </c>
      <c r="L49">
        <f>H2S!CB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A26</f>
        <v>0</v>
      </c>
      <c r="B50" s="89">
        <f>'O2'!CA26</f>
        <v>0</v>
      </c>
      <c r="C50">
        <f>'O2'!CB26</f>
        <v>0</v>
      </c>
      <c r="D50">
        <f>'CO2'!CB26</f>
        <v>0</v>
      </c>
      <c r="E50">
        <f>'N2O(TCD)'!CB26</f>
        <v>0</v>
      </c>
      <c r="F50">
        <f>'N2O-ECD'!CB26</f>
        <v>0</v>
      </c>
      <c r="G50">
        <f>'N2'!CB26</f>
        <v>0</v>
      </c>
      <c r="H50" s="77">
        <f>NO_Peak1!CB26</f>
        <v>0</v>
      </c>
      <c r="I50" s="77">
        <f>NO_Peak2!CB26</f>
        <v>0</v>
      </c>
      <c r="J50" s="54">
        <f>'CH4-PPQ(FID)'!CB26</f>
        <v>0</v>
      </c>
      <c r="K50">
        <f>'H2'!CB26</f>
        <v>0</v>
      </c>
      <c r="L50">
        <f>H2S!CB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A27</f>
        <v>0</v>
      </c>
      <c r="B51" s="89">
        <f>'O2'!CA27</f>
        <v>0</v>
      </c>
      <c r="C51">
        <f>'O2'!CB27</f>
        <v>0</v>
      </c>
      <c r="D51">
        <f>'CO2'!CB27</f>
        <v>0</v>
      </c>
      <c r="E51">
        <f>'N2O(TCD)'!CB27</f>
        <v>0</v>
      </c>
      <c r="F51">
        <f>'N2O-ECD'!CB27</f>
        <v>0</v>
      </c>
      <c r="G51">
        <f>'N2'!CB27</f>
        <v>0</v>
      </c>
      <c r="H51" s="77">
        <f>NO_Peak1!CB27</f>
        <v>0</v>
      </c>
      <c r="I51" s="77">
        <f>NO_Peak2!CB27</f>
        <v>0</v>
      </c>
      <c r="J51" s="54">
        <f>'CH4-PPQ(FID)'!CB27</f>
        <v>0</v>
      </c>
      <c r="K51">
        <f>'H2'!CB27</f>
        <v>0</v>
      </c>
      <c r="L51">
        <f>H2S!CB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A28</f>
        <v>0</v>
      </c>
      <c r="B52" s="89">
        <f>'O2'!CA28</f>
        <v>0</v>
      </c>
      <c r="C52">
        <f>'O2'!CB28</f>
        <v>0</v>
      </c>
      <c r="D52">
        <f>'CO2'!CB28</f>
        <v>0</v>
      </c>
      <c r="E52">
        <f>'N2O(TCD)'!CB28</f>
        <v>0</v>
      </c>
      <c r="F52">
        <f>'N2O-ECD'!CB28</f>
        <v>0</v>
      </c>
      <c r="G52">
        <f>'N2'!CB28</f>
        <v>0</v>
      </c>
      <c r="H52" s="77">
        <f>NO_Peak1!CB28</f>
        <v>0</v>
      </c>
      <c r="I52" s="77">
        <f>NO_Peak2!CB28</f>
        <v>0</v>
      </c>
      <c r="J52" s="54">
        <f>'CH4-PPQ(FID)'!CB28</f>
        <v>0</v>
      </c>
      <c r="K52">
        <f>'H2'!CB28</f>
        <v>0</v>
      </c>
      <c r="L52">
        <f>H2S!CB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CZ207"/>
  <sheetViews>
    <sheetView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2" width="8.85546875" customWidth="1"/>
    <col min="3" max="3" width="9.140625" style="1" customWidth="1"/>
    <col min="4" max="4" width="8.85546875" customWidth="1"/>
    <col min="5" max="5" width="9.140625" style="2" customWidth="1"/>
    <col min="6" max="6" width="8.85546875" customWidth="1"/>
    <col min="7" max="7" width="9.140625" style="1" customWidth="1"/>
    <col min="8" max="8" width="8.85546875" style="4" customWidth="1"/>
    <col min="9" max="9" width="9.140625" style="1" customWidth="1"/>
    <col min="10" max="10" width="8.85546875" style="4" customWidth="1"/>
    <col min="11" max="11" width="9.140625" style="1" customWidth="1"/>
    <col min="12" max="12" width="8.85546875" style="4" customWidth="1"/>
    <col min="13" max="13" width="9.140625" style="1" customWidth="1"/>
    <col min="14" max="14" width="8.85546875" style="4" customWidth="1"/>
    <col min="15" max="15" width="9.140625" style="1" customWidth="1"/>
    <col min="16" max="16" width="8.85546875" style="4" customWidth="1"/>
    <col min="17" max="17" width="9.140625" style="1" customWidth="1"/>
    <col min="18" max="18" width="8.85546875" style="4" customWidth="1"/>
    <col min="19" max="19" width="9.140625" style="1" customWidth="1"/>
    <col min="20" max="20" width="8.85546875" style="4" customWidth="1"/>
    <col min="21" max="21" width="9.140625" style="1" customWidth="1"/>
    <col min="22" max="22" width="8.85546875" customWidth="1"/>
    <col min="23" max="23" width="9.140625" style="1" customWidth="1"/>
    <col min="24" max="24" width="8.85546875" customWidth="1"/>
    <col min="25" max="25" width="9.140625" style="1" customWidth="1"/>
    <col min="26" max="26" width="8.85546875" customWidth="1"/>
    <col min="27" max="27" width="9.140625" style="1" customWidth="1"/>
    <col min="28" max="28" width="8.85546875" customWidth="1"/>
    <col min="29" max="29" width="9.140625" style="1" customWidth="1"/>
    <col min="30" max="30" width="8.85546875" customWidth="1"/>
    <col min="31" max="31" width="9.140625" style="1" customWidth="1"/>
    <col min="32" max="32" width="8.85546875" customWidth="1"/>
    <col min="33" max="33" width="9.140625" style="1" customWidth="1"/>
    <col min="34" max="34" width="8.85546875" customWidth="1"/>
  </cols>
  <sheetData>
    <row r="1" spans="1:84" s="12" customFormat="1" x14ac:dyDescent="0.2">
      <c r="A1" s="12">
        <v>15</v>
      </c>
      <c r="C1" s="12">
        <v>16</v>
      </c>
      <c r="E1" s="12">
        <v>17</v>
      </c>
      <c r="G1" s="12">
        <v>18</v>
      </c>
      <c r="I1" s="12">
        <v>19</v>
      </c>
      <c r="K1" s="12">
        <v>20</v>
      </c>
      <c r="M1" s="12">
        <v>21</v>
      </c>
      <c r="O1" s="12">
        <v>22</v>
      </c>
      <c r="Q1" s="12">
        <v>23</v>
      </c>
      <c r="S1" s="12">
        <v>24</v>
      </c>
      <c r="U1" s="12">
        <v>25</v>
      </c>
      <c r="W1" s="12">
        <v>26</v>
      </c>
      <c r="Y1" s="12">
        <v>27</v>
      </c>
      <c r="AA1" s="12">
        <v>28</v>
      </c>
      <c r="AC1" s="12">
        <v>29</v>
      </c>
      <c r="AE1" s="12">
        <v>31</v>
      </c>
      <c r="AG1" s="12">
        <v>32</v>
      </c>
      <c r="AI1" s="12" t="s">
        <v>374</v>
      </c>
      <c r="BE1" s="260"/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84" x14ac:dyDescent="0.2">
      <c r="A2" s="12">
        <v>71.966530000000006</v>
      </c>
      <c r="B2" s="12">
        <v>506127</v>
      </c>
      <c r="C2" s="12">
        <v>70.403620000000004</v>
      </c>
      <c r="D2" s="12">
        <v>711005</v>
      </c>
      <c r="E2" s="12">
        <v>70.511420000000001</v>
      </c>
      <c r="F2" s="12">
        <v>509024</v>
      </c>
      <c r="G2" s="12">
        <v>70.619380000000007</v>
      </c>
      <c r="H2" s="12">
        <v>495499</v>
      </c>
      <c r="I2" s="12">
        <v>70.727329999999995</v>
      </c>
      <c r="J2" s="12">
        <v>514944</v>
      </c>
      <c r="K2" s="12">
        <v>70.835290000000001</v>
      </c>
      <c r="L2" s="12">
        <v>477960</v>
      </c>
      <c r="M2" s="12">
        <v>70.943060000000003</v>
      </c>
      <c r="N2" s="12">
        <v>536002</v>
      </c>
      <c r="O2" s="12">
        <v>71.050839999999994</v>
      </c>
      <c r="P2" s="12">
        <v>566733</v>
      </c>
      <c r="Q2" s="12">
        <v>71.158619999999999</v>
      </c>
      <c r="R2" s="12">
        <v>545006</v>
      </c>
      <c r="S2" s="12">
        <v>71.267870000000002</v>
      </c>
      <c r="T2" s="12">
        <v>511586</v>
      </c>
      <c r="U2" s="12">
        <v>71.375649999999993</v>
      </c>
      <c r="V2" s="12">
        <v>535738</v>
      </c>
      <c r="W2" s="12">
        <v>71.483440000000002</v>
      </c>
      <c r="X2" s="12">
        <v>522750</v>
      </c>
      <c r="Y2" s="12">
        <v>71.642979999999994</v>
      </c>
      <c r="Z2" s="12">
        <v>554451</v>
      </c>
      <c r="AA2" s="12">
        <v>71.75076</v>
      </c>
      <c r="AB2" s="12">
        <v>508549</v>
      </c>
      <c r="AC2" s="12">
        <v>71.858540000000005</v>
      </c>
      <c r="AD2" s="12">
        <v>476178</v>
      </c>
      <c r="AE2" s="12">
        <v>72.0745</v>
      </c>
      <c r="AF2" s="12">
        <v>455000000</v>
      </c>
      <c r="AG2" s="12">
        <v>72.182280000000006</v>
      </c>
      <c r="AH2" s="12">
        <v>1368237</v>
      </c>
      <c r="AI2" s="12">
        <v>0</v>
      </c>
      <c r="AJ2" s="12">
        <v>459000000</v>
      </c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</row>
    <row r="3" spans="1:84" x14ac:dyDescent="0.2">
      <c r="A3" s="12">
        <v>73.799949999999995</v>
      </c>
      <c r="B3" s="12">
        <v>639882</v>
      </c>
      <c r="C3" s="12">
        <v>72.290059999999997</v>
      </c>
      <c r="D3" s="12">
        <v>875903</v>
      </c>
      <c r="E3" s="12">
        <v>72.397840000000002</v>
      </c>
      <c r="F3" s="12">
        <v>665099</v>
      </c>
      <c r="G3" s="12">
        <v>72.505619999999993</v>
      </c>
      <c r="H3" s="12">
        <v>647960</v>
      </c>
      <c r="I3" s="12">
        <v>72.613410000000002</v>
      </c>
      <c r="J3" s="12">
        <v>667494</v>
      </c>
      <c r="K3" s="12">
        <v>72.721180000000004</v>
      </c>
      <c r="L3" s="12">
        <v>622352</v>
      </c>
      <c r="M3" s="12">
        <v>72.828950000000006</v>
      </c>
      <c r="N3" s="12">
        <v>683896</v>
      </c>
      <c r="O3" s="12">
        <v>72.93674</v>
      </c>
      <c r="P3" s="12">
        <v>712296</v>
      </c>
      <c r="Q3" s="12">
        <v>73.044709999999995</v>
      </c>
      <c r="R3" s="12">
        <v>687750</v>
      </c>
      <c r="S3" s="12">
        <v>73.152680000000004</v>
      </c>
      <c r="T3" s="12">
        <v>658100</v>
      </c>
      <c r="U3" s="12">
        <v>73.260459999999995</v>
      </c>
      <c r="V3" s="12">
        <v>672143</v>
      </c>
      <c r="W3" s="12">
        <v>73.36842</v>
      </c>
      <c r="X3" s="12">
        <v>667612</v>
      </c>
      <c r="Y3" s="12">
        <v>73.476200000000006</v>
      </c>
      <c r="Z3" s="12">
        <v>685695</v>
      </c>
      <c r="AA3" s="12">
        <v>73.58399</v>
      </c>
      <c r="AB3" s="12">
        <v>637979</v>
      </c>
      <c r="AC3" s="12">
        <v>73.691969999999998</v>
      </c>
      <c r="AD3" s="12">
        <v>597701</v>
      </c>
      <c r="AE3" s="12">
        <v>73.907730000000001</v>
      </c>
      <c r="AF3" s="12">
        <v>452000000</v>
      </c>
      <c r="AG3" s="12">
        <v>74.015510000000006</v>
      </c>
      <c r="AH3" s="12">
        <v>1387578</v>
      </c>
      <c r="AI3" s="12">
        <v>8.9851E-2</v>
      </c>
      <c r="AJ3" s="12">
        <v>461000000</v>
      </c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</row>
    <row r="4" spans="1:84" x14ac:dyDescent="0.2">
      <c r="A4" s="12">
        <v>74.134389999999996</v>
      </c>
      <c r="B4" s="12">
        <v>699262</v>
      </c>
      <c r="C4" s="12">
        <v>74.242149999999995</v>
      </c>
      <c r="D4" s="12">
        <v>1007966</v>
      </c>
      <c r="E4" s="12">
        <v>74.349930000000001</v>
      </c>
      <c r="F4" s="12">
        <v>792717</v>
      </c>
      <c r="G4" s="12">
        <v>74.457750000000004</v>
      </c>
      <c r="H4" s="12">
        <v>770650</v>
      </c>
      <c r="I4" s="12">
        <v>74.565529999999995</v>
      </c>
      <c r="J4" s="12">
        <v>789308</v>
      </c>
      <c r="K4" s="12">
        <v>74.673330000000007</v>
      </c>
      <c r="L4" s="12">
        <v>748034</v>
      </c>
      <c r="M4" s="12">
        <v>74.781109999999998</v>
      </c>
      <c r="N4" s="12">
        <v>800408</v>
      </c>
      <c r="O4" s="12">
        <v>74.889070000000004</v>
      </c>
      <c r="P4" s="12">
        <v>833707</v>
      </c>
      <c r="Q4" s="12">
        <v>74.996849999999995</v>
      </c>
      <c r="R4" s="12">
        <v>810631</v>
      </c>
      <c r="S4" s="12">
        <v>75.10463</v>
      </c>
      <c r="T4" s="12">
        <v>780117</v>
      </c>
      <c r="U4" s="12">
        <v>75.212599999999995</v>
      </c>
      <c r="V4" s="12">
        <v>790255</v>
      </c>
      <c r="W4" s="12">
        <v>75.320390000000003</v>
      </c>
      <c r="X4" s="12">
        <v>781340</v>
      </c>
      <c r="Y4" s="12">
        <v>75.428169999999994</v>
      </c>
      <c r="Z4" s="12">
        <v>803073</v>
      </c>
      <c r="AA4" s="12">
        <v>75.53595</v>
      </c>
      <c r="AB4" s="12">
        <v>758271</v>
      </c>
      <c r="AC4" s="12">
        <v>75.643739999999994</v>
      </c>
      <c r="AD4" s="12">
        <v>708915</v>
      </c>
      <c r="AE4" s="12">
        <v>75.751519999999999</v>
      </c>
      <c r="AF4" s="12">
        <v>455000000</v>
      </c>
      <c r="AG4" s="12">
        <v>75.859319999999997</v>
      </c>
      <c r="AH4" s="12">
        <v>1407630</v>
      </c>
      <c r="AI4" s="12">
        <v>1.7302470000000001</v>
      </c>
      <c r="AJ4" s="12">
        <v>455000000</v>
      </c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</row>
    <row r="5" spans="1:84" x14ac:dyDescent="0.2">
      <c r="A5" s="12">
        <v>75.967100000000002</v>
      </c>
      <c r="B5" s="12">
        <v>810773</v>
      </c>
      <c r="C5" s="12">
        <v>76.075090000000003</v>
      </c>
      <c r="D5" s="12">
        <v>1117426</v>
      </c>
      <c r="E5" s="12">
        <v>76.182869999999994</v>
      </c>
      <c r="F5" s="12">
        <v>899473</v>
      </c>
      <c r="G5" s="12">
        <v>76.290660000000003</v>
      </c>
      <c r="H5" s="12">
        <v>873464</v>
      </c>
      <c r="I5" s="12">
        <v>76.398449999999997</v>
      </c>
      <c r="J5" s="12">
        <v>890566</v>
      </c>
      <c r="K5" s="12">
        <v>76.506249999999994</v>
      </c>
      <c r="L5" s="12">
        <v>847325</v>
      </c>
      <c r="M5" s="12">
        <v>76.614220000000003</v>
      </c>
      <c r="N5" s="12">
        <v>897187</v>
      </c>
      <c r="O5" s="12">
        <v>76.722009999999997</v>
      </c>
      <c r="P5" s="12">
        <v>934273</v>
      </c>
      <c r="Q5" s="12">
        <v>76.829790000000003</v>
      </c>
      <c r="R5" s="12">
        <v>914924</v>
      </c>
      <c r="S5" s="12">
        <v>76.937749999999994</v>
      </c>
      <c r="T5" s="12">
        <v>881643</v>
      </c>
      <c r="U5" s="12">
        <v>77.045540000000003</v>
      </c>
      <c r="V5" s="12">
        <v>889577</v>
      </c>
      <c r="W5" s="12">
        <v>77.153319999999994</v>
      </c>
      <c r="X5" s="12">
        <v>877689</v>
      </c>
      <c r="Y5" s="12">
        <v>77.261110000000002</v>
      </c>
      <c r="Z5" s="12">
        <v>906522</v>
      </c>
      <c r="AA5" s="12">
        <v>77.368899999999996</v>
      </c>
      <c r="AB5" s="12">
        <v>854544</v>
      </c>
      <c r="AC5" s="12">
        <v>77.476680000000002</v>
      </c>
      <c r="AD5" s="12">
        <v>811419</v>
      </c>
      <c r="AE5" s="12">
        <v>77.584469999999996</v>
      </c>
      <c r="AF5" s="12">
        <v>451000000</v>
      </c>
      <c r="AG5" s="12">
        <v>77.692239999999998</v>
      </c>
      <c r="AH5" s="12">
        <v>1430231</v>
      </c>
      <c r="AI5" s="12">
        <v>1.8190679999999999</v>
      </c>
      <c r="AJ5" s="12">
        <v>456000000</v>
      </c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</row>
    <row r="6" spans="1:84" x14ac:dyDescent="0.2">
      <c r="A6" s="12">
        <v>77.800210000000007</v>
      </c>
      <c r="B6" s="12">
        <v>907205</v>
      </c>
      <c r="C6" s="12">
        <v>77.908180000000002</v>
      </c>
      <c r="D6" s="12">
        <v>1206212</v>
      </c>
      <c r="E6" s="12">
        <v>78.016159999999999</v>
      </c>
      <c r="F6" s="12">
        <v>992990</v>
      </c>
      <c r="G6" s="12">
        <v>78.124139999999997</v>
      </c>
      <c r="H6" s="12">
        <v>967998</v>
      </c>
      <c r="I6" s="12">
        <v>78.231920000000002</v>
      </c>
      <c r="J6" s="12">
        <v>984927</v>
      </c>
      <c r="K6" s="12">
        <v>78.339889999999997</v>
      </c>
      <c r="L6" s="12">
        <v>942053</v>
      </c>
      <c r="M6" s="12">
        <v>78.447890000000001</v>
      </c>
      <c r="N6" s="12">
        <v>985911</v>
      </c>
      <c r="O6" s="12">
        <v>78.555869999999999</v>
      </c>
      <c r="P6" s="12">
        <v>1029092</v>
      </c>
      <c r="Q6" s="12">
        <v>78.663669999999996</v>
      </c>
      <c r="R6" s="12">
        <v>1001713</v>
      </c>
      <c r="S6" s="12">
        <v>78.771460000000005</v>
      </c>
      <c r="T6" s="12">
        <v>978578</v>
      </c>
      <c r="U6" s="12">
        <v>78.879440000000002</v>
      </c>
      <c r="V6" s="12">
        <v>980920</v>
      </c>
      <c r="W6" s="12">
        <v>78.987219999999994</v>
      </c>
      <c r="X6" s="12">
        <v>964151</v>
      </c>
      <c r="Y6" s="12">
        <v>79.095200000000006</v>
      </c>
      <c r="Z6" s="12">
        <v>1001385</v>
      </c>
      <c r="AA6" s="12">
        <v>79.20317</v>
      </c>
      <c r="AB6" s="12">
        <v>952524</v>
      </c>
      <c r="AC6" s="12">
        <v>79.311130000000006</v>
      </c>
      <c r="AD6" s="12">
        <v>907906</v>
      </c>
      <c r="AE6" s="12">
        <v>79.41892</v>
      </c>
      <c r="AF6" s="12">
        <v>449000000</v>
      </c>
      <c r="AG6" s="12">
        <v>79.526880000000006</v>
      </c>
      <c r="AH6" s="12">
        <v>1444069</v>
      </c>
      <c r="AI6" s="12">
        <v>1.907019</v>
      </c>
      <c r="AJ6" s="12">
        <v>456000000</v>
      </c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</row>
    <row r="7" spans="1:84" x14ac:dyDescent="0.2">
      <c r="A7" s="12">
        <v>79.634680000000003</v>
      </c>
      <c r="B7" s="12">
        <v>997647</v>
      </c>
      <c r="C7" s="12">
        <v>79.742469999999997</v>
      </c>
      <c r="D7" s="12">
        <v>1292692</v>
      </c>
      <c r="E7" s="12">
        <v>79.850430000000003</v>
      </c>
      <c r="F7" s="12">
        <v>1080535</v>
      </c>
      <c r="G7" s="12">
        <v>79.958209999999994</v>
      </c>
      <c r="H7" s="12">
        <v>1054126</v>
      </c>
      <c r="I7" s="12">
        <v>80.066019999999995</v>
      </c>
      <c r="J7" s="12">
        <v>1068584</v>
      </c>
      <c r="K7" s="12">
        <v>80.173810000000003</v>
      </c>
      <c r="L7" s="12">
        <v>1029907</v>
      </c>
      <c r="M7" s="12">
        <v>80.281599999999997</v>
      </c>
      <c r="N7" s="12">
        <v>1063745</v>
      </c>
      <c r="O7" s="12">
        <v>80.389390000000006</v>
      </c>
      <c r="P7" s="12">
        <v>1107025</v>
      </c>
      <c r="Q7" s="12">
        <v>80.497349999999997</v>
      </c>
      <c r="R7" s="12">
        <v>1080060</v>
      </c>
      <c r="S7" s="12">
        <v>80.605130000000003</v>
      </c>
      <c r="T7" s="12">
        <v>1059858</v>
      </c>
      <c r="U7" s="12">
        <v>80.71311</v>
      </c>
      <c r="V7" s="12">
        <v>1066698</v>
      </c>
      <c r="W7" s="12">
        <v>80.820890000000006</v>
      </c>
      <c r="X7" s="12">
        <v>1042592</v>
      </c>
      <c r="Y7" s="12">
        <v>80.928659999999994</v>
      </c>
      <c r="Z7" s="12">
        <v>1087982</v>
      </c>
      <c r="AA7" s="12">
        <v>81.036630000000002</v>
      </c>
      <c r="AB7" s="12">
        <v>1046531</v>
      </c>
      <c r="AC7" s="12">
        <v>81.144419999999997</v>
      </c>
      <c r="AD7" s="12">
        <v>1002860</v>
      </c>
      <c r="AE7" s="12">
        <v>81.252189999999999</v>
      </c>
      <c r="AF7" s="12">
        <v>446000000</v>
      </c>
      <c r="AG7" s="12">
        <v>81.360169999999997</v>
      </c>
      <c r="AH7" s="12">
        <v>1465268</v>
      </c>
      <c r="AI7" s="12">
        <v>1.996162</v>
      </c>
      <c r="AJ7" s="12">
        <v>453000000</v>
      </c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</row>
    <row r="8" spans="1:84" x14ac:dyDescent="0.2">
      <c r="A8" s="12">
        <v>81.467950000000002</v>
      </c>
      <c r="B8" s="12">
        <v>1083071</v>
      </c>
      <c r="C8" s="12">
        <v>81.575919999999996</v>
      </c>
      <c r="D8" s="12">
        <v>1369318</v>
      </c>
      <c r="E8" s="12">
        <v>81.683890000000005</v>
      </c>
      <c r="F8" s="12">
        <v>1162175</v>
      </c>
      <c r="G8" s="12">
        <v>81.791679999999999</v>
      </c>
      <c r="H8" s="12">
        <v>1132203</v>
      </c>
      <c r="I8" s="12">
        <v>81.899649999999994</v>
      </c>
      <c r="J8" s="12">
        <v>1147648</v>
      </c>
      <c r="K8" s="12">
        <v>82.007630000000006</v>
      </c>
      <c r="L8" s="12">
        <v>1110426</v>
      </c>
      <c r="M8" s="12">
        <v>82.115610000000004</v>
      </c>
      <c r="N8" s="12">
        <v>1140650</v>
      </c>
      <c r="O8" s="12">
        <v>82.223399999999998</v>
      </c>
      <c r="P8" s="12">
        <v>1185085</v>
      </c>
      <c r="Q8" s="12">
        <v>82.331370000000007</v>
      </c>
      <c r="R8" s="12">
        <v>1158514</v>
      </c>
      <c r="S8" s="12">
        <v>82.439350000000005</v>
      </c>
      <c r="T8" s="12">
        <v>1136464</v>
      </c>
      <c r="U8" s="12">
        <v>82.547319999999999</v>
      </c>
      <c r="V8" s="12">
        <v>1140298</v>
      </c>
      <c r="W8" s="12">
        <v>82.655109999999993</v>
      </c>
      <c r="X8" s="12">
        <v>1116890</v>
      </c>
      <c r="Y8" s="12">
        <v>82.762889999999999</v>
      </c>
      <c r="Z8" s="12">
        <v>1169888</v>
      </c>
      <c r="AA8" s="12">
        <v>82.870670000000004</v>
      </c>
      <c r="AB8" s="12">
        <v>1135986</v>
      </c>
      <c r="AC8" s="12">
        <v>82.978639999999999</v>
      </c>
      <c r="AD8" s="12">
        <v>1104165</v>
      </c>
      <c r="AE8" s="12">
        <v>83.086429999999993</v>
      </c>
      <c r="AF8" s="12">
        <v>443000000</v>
      </c>
      <c r="AG8" s="12">
        <v>83.194209999999998</v>
      </c>
      <c r="AH8" s="12">
        <v>1487345</v>
      </c>
      <c r="AI8" s="12">
        <v>2.0855109999999999</v>
      </c>
      <c r="AJ8" s="12">
        <v>456000000</v>
      </c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</row>
    <row r="9" spans="1:84" x14ac:dyDescent="0.2">
      <c r="A9" s="12">
        <v>83.302189999999996</v>
      </c>
      <c r="B9" s="12">
        <v>1160367</v>
      </c>
      <c r="C9" s="12">
        <v>83.410160000000005</v>
      </c>
      <c r="D9" s="12">
        <v>1443053</v>
      </c>
      <c r="E9" s="12">
        <v>83.517970000000005</v>
      </c>
      <c r="F9" s="12">
        <v>1236585</v>
      </c>
      <c r="G9" s="12">
        <v>83.625749999999996</v>
      </c>
      <c r="H9" s="12">
        <v>1203808</v>
      </c>
      <c r="I9" s="12">
        <v>83.733530000000002</v>
      </c>
      <c r="J9" s="12">
        <v>1223549</v>
      </c>
      <c r="K9" s="12">
        <v>83.841309999999993</v>
      </c>
      <c r="L9" s="12">
        <v>1186521</v>
      </c>
      <c r="M9" s="12">
        <v>83.949089999999998</v>
      </c>
      <c r="N9" s="12">
        <v>1215678</v>
      </c>
      <c r="O9" s="12">
        <v>84.056880000000007</v>
      </c>
      <c r="P9" s="12">
        <v>1266341</v>
      </c>
      <c r="Q9" s="12">
        <v>84.164649999999995</v>
      </c>
      <c r="R9" s="12">
        <v>1230506</v>
      </c>
      <c r="S9" s="12">
        <v>84.272450000000006</v>
      </c>
      <c r="T9" s="12">
        <v>1216444</v>
      </c>
      <c r="U9" s="12">
        <v>84.380229999999997</v>
      </c>
      <c r="V9" s="12">
        <v>1217454</v>
      </c>
      <c r="W9" s="12">
        <v>84.488200000000006</v>
      </c>
      <c r="X9" s="12">
        <v>1192894</v>
      </c>
      <c r="Y9" s="12">
        <v>84.595979999999997</v>
      </c>
      <c r="Z9" s="12">
        <v>1244370</v>
      </c>
      <c r="AA9" s="12">
        <v>84.703959999999995</v>
      </c>
      <c r="AB9" s="12">
        <v>1222429</v>
      </c>
      <c r="AC9" s="12">
        <v>84.811930000000004</v>
      </c>
      <c r="AD9" s="12">
        <v>1199508</v>
      </c>
      <c r="AE9" s="12">
        <v>84.919889999999995</v>
      </c>
      <c r="AF9" s="12">
        <v>437000000</v>
      </c>
      <c r="AG9" s="12">
        <v>85.027670000000001</v>
      </c>
      <c r="AH9" s="12">
        <v>1507884</v>
      </c>
      <c r="AI9" s="12">
        <v>2.1747320000000001</v>
      </c>
      <c r="AJ9" s="12">
        <v>455000000</v>
      </c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</row>
    <row r="10" spans="1:84" x14ac:dyDescent="0.2">
      <c r="A10" s="12">
        <v>85.135450000000006</v>
      </c>
      <c r="B10" s="12">
        <v>1232214</v>
      </c>
      <c r="C10" s="12">
        <v>85.24324</v>
      </c>
      <c r="D10" s="12">
        <v>1517065</v>
      </c>
      <c r="E10" s="12">
        <v>85.351010000000002</v>
      </c>
      <c r="F10" s="12">
        <v>1311427</v>
      </c>
      <c r="G10" s="12">
        <v>85.458820000000003</v>
      </c>
      <c r="H10" s="12">
        <v>1274215</v>
      </c>
      <c r="I10" s="12">
        <v>85.566609999999997</v>
      </c>
      <c r="J10" s="12">
        <v>1300912</v>
      </c>
      <c r="K10" s="12">
        <v>85.674589999999995</v>
      </c>
      <c r="L10" s="12">
        <v>1261553</v>
      </c>
      <c r="M10" s="12">
        <v>85.782560000000004</v>
      </c>
      <c r="N10" s="12">
        <v>1293666</v>
      </c>
      <c r="O10" s="12">
        <v>85.890529999999998</v>
      </c>
      <c r="P10" s="12">
        <v>1339958</v>
      </c>
      <c r="Q10" s="12">
        <v>85.998320000000007</v>
      </c>
      <c r="R10" s="12">
        <v>1303455</v>
      </c>
      <c r="S10" s="12">
        <v>86.106300000000005</v>
      </c>
      <c r="T10" s="12">
        <v>1306305</v>
      </c>
      <c r="U10" s="12">
        <v>86.214089999999999</v>
      </c>
      <c r="V10" s="12">
        <v>1295650</v>
      </c>
      <c r="W10" s="12">
        <v>86.321870000000004</v>
      </c>
      <c r="X10" s="12">
        <v>1275092</v>
      </c>
      <c r="Y10" s="12">
        <v>86.429839999999999</v>
      </c>
      <c r="Z10" s="12">
        <v>1326864</v>
      </c>
      <c r="AA10" s="12">
        <v>86.537620000000004</v>
      </c>
      <c r="AB10" s="12">
        <v>1305634</v>
      </c>
      <c r="AC10" s="12">
        <v>86.645600000000002</v>
      </c>
      <c r="AD10" s="12">
        <v>1289540</v>
      </c>
      <c r="AE10" s="12">
        <v>86.753380000000007</v>
      </c>
      <c r="AF10" s="12">
        <v>436000000</v>
      </c>
      <c r="AG10" s="12">
        <v>86.861189999999993</v>
      </c>
      <c r="AH10" s="12">
        <v>1535093</v>
      </c>
      <c r="AI10" s="12">
        <v>2.262966</v>
      </c>
      <c r="AJ10" s="12">
        <v>453000000</v>
      </c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</row>
    <row r="11" spans="1:84" x14ac:dyDescent="0.2">
      <c r="A11" s="12">
        <v>86.969160000000002</v>
      </c>
      <c r="B11" s="12">
        <v>1307900</v>
      </c>
      <c r="C11" s="12">
        <v>87.07714</v>
      </c>
      <c r="D11" s="12">
        <v>1594050</v>
      </c>
      <c r="E11" s="12">
        <v>87.185119999999998</v>
      </c>
      <c r="F11" s="12">
        <v>1383372</v>
      </c>
      <c r="G11" s="12">
        <v>87.29289</v>
      </c>
      <c r="H11" s="12">
        <v>1336648</v>
      </c>
      <c r="I11" s="12">
        <v>87.400670000000005</v>
      </c>
      <c r="J11" s="12">
        <v>1382918</v>
      </c>
      <c r="K11" s="12">
        <v>87.508449999999996</v>
      </c>
      <c r="L11" s="12">
        <v>1341267</v>
      </c>
      <c r="M11" s="12">
        <v>87.616240000000005</v>
      </c>
      <c r="N11" s="12">
        <v>1380038</v>
      </c>
      <c r="O11" s="12">
        <v>87.724010000000007</v>
      </c>
      <c r="P11" s="12">
        <v>1412911</v>
      </c>
      <c r="Q11" s="12">
        <v>87.831789999999998</v>
      </c>
      <c r="R11" s="12">
        <v>1379175</v>
      </c>
      <c r="S11" s="12">
        <v>87.939570000000003</v>
      </c>
      <c r="T11" s="12">
        <v>1403531</v>
      </c>
      <c r="U11" s="12">
        <v>88.047340000000005</v>
      </c>
      <c r="V11" s="12">
        <v>1387358</v>
      </c>
      <c r="W11" s="12">
        <v>88.15513</v>
      </c>
      <c r="X11" s="12">
        <v>1359502</v>
      </c>
      <c r="Y11" s="12">
        <v>88.263099999999994</v>
      </c>
      <c r="Z11" s="12">
        <v>1402222</v>
      </c>
      <c r="AA11" s="12">
        <v>88.371080000000006</v>
      </c>
      <c r="AB11" s="12">
        <v>1386693</v>
      </c>
      <c r="AC11" s="12">
        <v>88.479050000000001</v>
      </c>
      <c r="AD11" s="12">
        <v>1379934</v>
      </c>
      <c r="AE11" s="12">
        <v>88.586830000000006</v>
      </c>
      <c r="AF11" s="12">
        <v>436000000</v>
      </c>
      <c r="AG11" s="12">
        <v>88.69462</v>
      </c>
      <c r="AH11" s="12">
        <v>1554996</v>
      </c>
      <c r="AI11" s="12">
        <v>2.3519109999999999</v>
      </c>
      <c r="AJ11" s="12">
        <v>455000000</v>
      </c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</row>
    <row r="12" spans="1:84" x14ac:dyDescent="0.2">
      <c r="A12" s="12">
        <v>88.802409999999995</v>
      </c>
      <c r="B12" s="12">
        <v>1370911</v>
      </c>
      <c r="C12" s="12">
        <v>88.91019</v>
      </c>
      <c r="D12" s="12">
        <v>1683293</v>
      </c>
      <c r="E12" s="12">
        <v>89.017970000000005</v>
      </c>
      <c r="F12" s="12">
        <v>1477126</v>
      </c>
      <c r="G12" s="12">
        <v>89.125739999999993</v>
      </c>
      <c r="H12" s="12">
        <v>1407434</v>
      </c>
      <c r="I12" s="12">
        <v>89.233530000000002</v>
      </c>
      <c r="J12" s="12">
        <v>1478517</v>
      </c>
      <c r="K12" s="12">
        <v>89.341309999999993</v>
      </c>
      <c r="L12" s="12">
        <v>1435151</v>
      </c>
      <c r="M12" s="12">
        <v>89.449089999999998</v>
      </c>
      <c r="N12" s="12">
        <v>1493889</v>
      </c>
      <c r="O12" s="12">
        <v>89.55686</v>
      </c>
      <c r="P12" s="12">
        <v>1494455</v>
      </c>
      <c r="Q12" s="12">
        <v>89.664640000000006</v>
      </c>
      <c r="R12" s="12">
        <v>1452516</v>
      </c>
      <c r="S12" s="12">
        <v>89.772419999999997</v>
      </c>
      <c r="T12" s="12">
        <v>1568343</v>
      </c>
      <c r="U12" s="12">
        <v>89.880210000000005</v>
      </c>
      <c r="V12" s="12">
        <v>1491757</v>
      </c>
      <c r="W12" s="12">
        <v>89.988</v>
      </c>
      <c r="X12" s="12">
        <v>1463868</v>
      </c>
      <c r="Y12" s="12">
        <v>90.095979999999997</v>
      </c>
      <c r="Z12" s="12">
        <v>1497018</v>
      </c>
      <c r="AA12" s="12">
        <v>90.203770000000006</v>
      </c>
      <c r="AB12" s="12">
        <v>1469204</v>
      </c>
      <c r="AC12" s="12">
        <v>90.311729999999997</v>
      </c>
      <c r="AD12" s="12">
        <v>1465800</v>
      </c>
      <c r="AE12" s="12">
        <v>90.41968</v>
      </c>
      <c r="AF12" s="12">
        <v>431000000</v>
      </c>
      <c r="AG12" s="12">
        <v>90.527460000000005</v>
      </c>
      <c r="AH12" s="12">
        <v>1573787</v>
      </c>
      <c r="AI12" s="12">
        <v>2.4398620000000002</v>
      </c>
      <c r="AJ12" s="12">
        <v>455000000</v>
      </c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</row>
    <row r="13" spans="1:84" x14ac:dyDescent="0.2">
      <c r="A13" s="12">
        <v>90.635440000000003</v>
      </c>
      <c r="B13" s="12">
        <v>1434224</v>
      </c>
      <c r="C13" s="12">
        <v>90.743210000000005</v>
      </c>
      <c r="D13" s="12">
        <v>1833753</v>
      </c>
      <c r="E13" s="12">
        <v>90.850999999999999</v>
      </c>
      <c r="F13" s="12">
        <v>1648113</v>
      </c>
      <c r="G13" s="12">
        <v>90.958770000000001</v>
      </c>
      <c r="H13" s="12">
        <v>1489455</v>
      </c>
      <c r="I13" s="12">
        <v>91.066720000000004</v>
      </c>
      <c r="J13" s="12">
        <v>1652552</v>
      </c>
      <c r="K13" s="12">
        <v>91.174689999999998</v>
      </c>
      <c r="L13" s="12">
        <v>1624816</v>
      </c>
      <c r="M13" s="12">
        <v>91.282470000000004</v>
      </c>
      <c r="N13" s="12">
        <v>1728419</v>
      </c>
      <c r="O13" s="12">
        <v>91.390259999999998</v>
      </c>
      <c r="P13" s="12">
        <v>1590953</v>
      </c>
      <c r="Q13" s="12">
        <v>91.498230000000007</v>
      </c>
      <c r="R13" s="12">
        <v>1545785</v>
      </c>
      <c r="S13" s="12">
        <v>91.606020000000001</v>
      </c>
      <c r="T13" s="12">
        <v>1808055</v>
      </c>
      <c r="U13" s="12">
        <v>91.713800000000006</v>
      </c>
      <c r="V13" s="12">
        <v>1630308</v>
      </c>
      <c r="W13" s="12">
        <v>91.821770000000001</v>
      </c>
      <c r="X13" s="12">
        <v>1588056</v>
      </c>
      <c r="Y13" s="12">
        <v>91.929749999999999</v>
      </c>
      <c r="Z13" s="12">
        <v>1614954</v>
      </c>
      <c r="AA13" s="12">
        <v>92.037719999999993</v>
      </c>
      <c r="AB13" s="12">
        <v>1555963</v>
      </c>
      <c r="AC13" s="12">
        <v>92.145690000000002</v>
      </c>
      <c r="AD13" s="12">
        <v>1548901</v>
      </c>
      <c r="AE13" s="12">
        <v>92.253460000000004</v>
      </c>
      <c r="AF13" s="12">
        <v>427000000</v>
      </c>
      <c r="AG13" s="12">
        <v>92.361239999999995</v>
      </c>
      <c r="AH13" s="12">
        <v>1588895</v>
      </c>
      <c r="AI13" s="12">
        <v>69.921419999999998</v>
      </c>
      <c r="AJ13" s="12">
        <v>457000000</v>
      </c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</row>
    <row r="14" spans="1:84" x14ac:dyDescent="0.2">
      <c r="A14" s="12">
        <v>92.46902</v>
      </c>
      <c r="B14" s="12">
        <v>1497871</v>
      </c>
      <c r="C14" s="12">
        <v>92.576980000000006</v>
      </c>
      <c r="D14" s="12">
        <v>2229777</v>
      </c>
      <c r="E14" s="12">
        <v>92.68477</v>
      </c>
      <c r="F14" s="12">
        <v>2113048</v>
      </c>
      <c r="G14" s="12">
        <v>92.792540000000002</v>
      </c>
      <c r="H14" s="12">
        <v>1617860</v>
      </c>
      <c r="I14" s="12">
        <v>92.900319999999994</v>
      </c>
      <c r="J14" s="12">
        <v>2034701</v>
      </c>
      <c r="K14" s="12">
        <v>93.008099999999999</v>
      </c>
      <c r="L14" s="12">
        <v>2027467</v>
      </c>
      <c r="M14" s="12">
        <v>93.115880000000004</v>
      </c>
      <c r="N14" s="12">
        <v>2240083</v>
      </c>
      <c r="O14" s="12">
        <v>93.223849999999999</v>
      </c>
      <c r="P14" s="12">
        <v>1725198</v>
      </c>
      <c r="Q14" s="12">
        <v>93.331819999999993</v>
      </c>
      <c r="R14" s="12">
        <v>1670755</v>
      </c>
      <c r="S14" s="12">
        <v>93.439599999999999</v>
      </c>
      <c r="T14" s="12">
        <v>2148660</v>
      </c>
      <c r="U14" s="12">
        <v>93.547389999999993</v>
      </c>
      <c r="V14" s="12">
        <v>1818983</v>
      </c>
      <c r="W14" s="12">
        <v>93.655169999999998</v>
      </c>
      <c r="X14" s="12">
        <v>1740579</v>
      </c>
      <c r="Y14" s="12">
        <v>93.763140000000007</v>
      </c>
      <c r="Z14" s="12">
        <v>1759479</v>
      </c>
      <c r="AA14" s="12">
        <v>93.870919999999998</v>
      </c>
      <c r="AB14" s="12">
        <v>1632865</v>
      </c>
      <c r="AC14" s="12">
        <v>93.978700000000003</v>
      </c>
      <c r="AD14" s="12">
        <v>1629616</v>
      </c>
      <c r="AE14" s="12">
        <v>94.086479999999995</v>
      </c>
      <c r="AF14" s="12">
        <v>429000000</v>
      </c>
      <c r="AG14" s="12">
        <v>94.194249999999997</v>
      </c>
      <c r="AH14" s="12">
        <v>1607745</v>
      </c>
      <c r="AI14" s="12">
        <v>70.038970000000006</v>
      </c>
      <c r="AJ14" s="12">
        <v>453000000</v>
      </c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</row>
    <row r="15" spans="1:84" x14ac:dyDescent="0.2">
      <c r="A15" s="12">
        <v>94.302049999999994</v>
      </c>
      <c r="B15" s="12">
        <v>1565927</v>
      </c>
      <c r="C15" s="12">
        <v>94.410020000000003</v>
      </c>
      <c r="D15" s="12">
        <v>3078929</v>
      </c>
      <c r="E15" s="12">
        <v>94.517809999999997</v>
      </c>
      <c r="F15" s="12">
        <v>3220878</v>
      </c>
      <c r="G15" s="12">
        <v>94.625590000000003</v>
      </c>
      <c r="H15" s="12">
        <v>1925873</v>
      </c>
      <c r="I15" s="12">
        <v>94.733369999999994</v>
      </c>
      <c r="J15" s="12">
        <v>2889857</v>
      </c>
      <c r="K15" s="12">
        <v>94.841160000000002</v>
      </c>
      <c r="L15" s="12">
        <v>2854532</v>
      </c>
      <c r="M15" s="12">
        <v>94.948949999999996</v>
      </c>
      <c r="N15" s="12">
        <v>3215218</v>
      </c>
      <c r="O15" s="12">
        <v>95.056740000000005</v>
      </c>
      <c r="P15" s="12">
        <v>1911564</v>
      </c>
      <c r="Q15" s="12">
        <v>95.164500000000004</v>
      </c>
      <c r="R15" s="12">
        <v>1845360</v>
      </c>
      <c r="S15" s="12">
        <v>95.272289999999998</v>
      </c>
      <c r="T15" s="12">
        <v>2613671</v>
      </c>
      <c r="U15" s="12">
        <v>95.38006</v>
      </c>
      <c r="V15" s="12">
        <v>2034333</v>
      </c>
      <c r="W15" s="12">
        <v>95.487840000000006</v>
      </c>
      <c r="X15" s="12">
        <v>1934426</v>
      </c>
      <c r="Y15" s="12">
        <v>95.595820000000003</v>
      </c>
      <c r="Z15" s="12">
        <v>1941397</v>
      </c>
      <c r="AA15" s="12">
        <v>95.703789999999998</v>
      </c>
      <c r="AB15" s="12">
        <v>1710259</v>
      </c>
      <c r="AC15" s="12">
        <v>95.811750000000004</v>
      </c>
      <c r="AD15" s="12">
        <v>1719008</v>
      </c>
      <c r="AE15" s="12">
        <v>95.919529999999995</v>
      </c>
      <c r="AF15" s="12">
        <v>421000000</v>
      </c>
      <c r="AG15" s="12">
        <v>96.027320000000003</v>
      </c>
      <c r="AH15" s="12">
        <v>1619050</v>
      </c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</row>
    <row r="16" spans="1:84" x14ac:dyDescent="0.2">
      <c r="A16" s="12">
        <v>96.135090000000005</v>
      </c>
      <c r="B16" s="12">
        <v>1634808</v>
      </c>
      <c r="C16" s="12">
        <v>96.243049999999997</v>
      </c>
      <c r="D16" s="12">
        <v>4675636</v>
      </c>
      <c r="E16" s="12">
        <v>96.351010000000002</v>
      </c>
      <c r="F16" s="12">
        <v>5163863</v>
      </c>
      <c r="G16" s="12">
        <v>96.458770000000001</v>
      </c>
      <c r="H16" s="12">
        <v>2529466</v>
      </c>
      <c r="I16" s="12">
        <v>96.566749999999999</v>
      </c>
      <c r="J16" s="12">
        <v>4118962</v>
      </c>
      <c r="K16" s="12">
        <v>96.674539999999993</v>
      </c>
      <c r="L16" s="12">
        <v>4068692</v>
      </c>
      <c r="M16" s="12">
        <v>96.782319999999999</v>
      </c>
      <c r="N16" s="12">
        <v>4585386</v>
      </c>
      <c r="O16" s="12">
        <v>96.890110000000007</v>
      </c>
      <c r="P16" s="12">
        <v>2160661</v>
      </c>
      <c r="Q16" s="12">
        <v>96.997900000000001</v>
      </c>
      <c r="R16" s="12">
        <v>2080063</v>
      </c>
      <c r="S16" s="12">
        <v>97.105699999999999</v>
      </c>
      <c r="T16" s="12">
        <v>3210364</v>
      </c>
      <c r="U16" s="12">
        <v>97.213679999999997</v>
      </c>
      <c r="V16" s="12">
        <v>2323526</v>
      </c>
      <c r="W16" s="12">
        <v>97.321470000000005</v>
      </c>
      <c r="X16" s="12">
        <v>2171486</v>
      </c>
      <c r="Y16" s="12">
        <v>97.429249999999996</v>
      </c>
      <c r="Z16" s="12">
        <v>2172926</v>
      </c>
      <c r="AA16" s="12">
        <v>97.537040000000005</v>
      </c>
      <c r="AB16" s="12">
        <v>1787703</v>
      </c>
      <c r="AC16" s="12">
        <v>97.644800000000004</v>
      </c>
      <c r="AD16" s="12">
        <v>1805893</v>
      </c>
      <c r="AE16" s="12">
        <v>97.752769999999998</v>
      </c>
      <c r="AF16" s="12">
        <v>423000000</v>
      </c>
      <c r="AG16" s="12">
        <v>97.860569999999996</v>
      </c>
      <c r="AH16" s="12">
        <v>1637473</v>
      </c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</row>
    <row r="17" spans="1:66" x14ac:dyDescent="0.2">
      <c r="A17" s="12">
        <v>97.968360000000004</v>
      </c>
      <c r="B17" s="12">
        <v>1698395</v>
      </c>
      <c r="C17" s="12">
        <v>98.076319999999996</v>
      </c>
      <c r="D17" s="12">
        <v>6948351</v>
      </c>
      <c r="E17" s="12">
        <v>98.184290000000004</v>
      </c>
      <c r="F17" s="12">
        <v>7667710</v>
      </c>
      <c r="G17" s="12">
        <v>98.292249999999996</v>
      </c>
      <c r="H17" s="12">
        <v>3729528</v>
      </c>
      <c r="I17" s="12">
        <v>98.400030000000001</v>
      </c>
      <c r="J17" s="12">
        <v>5653444</v>
      </c>
      <c r="K17" s="12">
        <v>98.507990000000007</v>
      </c>
      <c r="L17" s="12">
        <v>5618253</v>
      </c>
      <c r="M17" s="12">
        <v>98.615970000000004</v>
      </c>
      <c r="N17" s="12">
        <v>6280680</v>
      </c>
      <c r="O17" s="12">
        <v>98.723740000000006</v>
      </c>
      <c r="P17" s="12">
        <v>2470997</v>
      </c>
      <c r="Q17" s="12">
        <v>98.831519999999998</v>
      </c>
      <c r="R17" s="12">
        <v>2376423</v>
      </c>
      <c r="S17" s="12">
        <v>98.939480000000003</v>
      </c>
      <c r="T17" s="12">
        <v>3936308</v>
      </c>
      <c r="U17" s="12">
        <v>99.047269999999997</v>
      </c>
      <c r="V17" s="12">
        <v>2648693</v>
      </c>
      <c r="W17" s="12">
        <v>99.15504</v>
      </c>
      <c r="X17" s="12">
        <v>2469780</v>
      </c>
      <c r="Y17" s="12">
        <v>99.263009999999994</v>
      </c>
      <c r="Z17" s="12">
        <v>2457061</v>
      </c>
      <c r="AA17" s="12">
        <v>99.370800000000003</v>
      </c>
      <c r="AB17" s="12">
        <v>1860435</v>
      </c>
      <c r="AC17" s="12">
        <v>99.478579999999994</v>
      </c>
      <c r="AD17" s="12">
        <v>1888940</v>
      </c>
      <c r="AE17" s="12">
        <v>99.586349999999996</v>
      </c>
      <c r="AF17" s="12">
        <v>420000000</v>
      </c>
      <c r="AG17" s="12">
        <v>99.694130000000001</v>
      </c>
      <c r="AH17" s="12">
        <v>1663574</v>
      </c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</row>
    <row r="18" spans="1:66" x14ac:dyDescent="0.2">
      <c r="A18" s="12">
        <v>99.802090000000007</v>
      </c>
      <c r="B18" s="12">
        <v>1759145</v>
      </c>
      <c r="C18" s="12">
        <v>99.909869999999998</v>
      </c>
      <c r="D18" s="12">
        <v>9604703</v>
      </c>
      <c r="E18" s="12">
        <v>100.0176</v>
      </c>
      <c r="F18" s="12">
        <v>10329634</v>
      </c>
      <c r="G18" s="12">
        <v>100.1254</v>
      </c>
      <c r="H18" s="12">
        <v>5499022</v>
      </c>
      <c r="I18" s="12">
        <v>100.2332</v>
      </c>
      <c r="J18" s="12">
        <v>7437375</v>
      </c>
      <c r="K18" s="12">
        <v>100.3412</v>
      </c>
      <c r="L18" s="12">
        <v>7422413</v>
      </c>
      <c r="M18" s="12">
        <v>100.449</v>
      </c>
      <c r="N18" s="12">
        <v>8224658</v>
      </c>
      <c r="O18" s="12">
        <v>100.5568</v>
      </c>
      <c r="P18" s="12">
        <v>2854286</v>
      </c>
      <c r="Q18" s="12">
        <v>100.6647</v>
      </c>
      <c r="R18" s="12">
        <v>2731207</v>
      </c>
      <c r="S18" s="12">
        <v>100.77249999999999</v>
      </c>
      <c r="T18" s="12">
        <v>4814209</v>
      </c>
      <c r="U18" s="12">
        <v>100.88030000000001</v>
      </c>
      <c r="V18" s="12">
        <v>3069763</v>
      </c>
      <c r="W18" s="12">
        <v>100.9881</v>
      </c>
      <c r="X18" s="12">
        <v>2837241</v>
      </c>
      <c r="Y18" s="12">
        <v>101.0959</v>
      </c>
      <c r="Z18" s="12">
        <v>2803163</v>
      </c>
      <c r="AA18" s="12">
        <v>101.2039</v>
      </c>
      <c r="AB18" s="12">
        <v>1936481</v>
      </c>
      <c r="AC18" s="12">
        <v>101.31180000000001</v>
      </c>
      <c r="AD18" s="12">
        <v>1965974</v>
      </c>
      <c r="AE18" s="12">
        <v>101.4198</v>
      </c>
      <c r="AF18" s="12">
        <v>418000000</v>
      </c>
      <c r="AG18" s="12">
        <v>101.52760000000001</v>
      </c>
      <c r="AH18" s="12">
        <v>1675102</v>
      </c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</row>
    <row r="19" spans="1:66" x14ac:dyDescent="0.2">
      <c r="A19" s="12">
        <v>101.6354</v>
      </c>
      <c r="B19" s="12">
        <v>1817995</v>
      </c>
      <c r="C19" s="12">
        <v>101.7432</v>
      </c>
      <c r="D19" s="12">
        <v>10585820</v>
      </c>
      <c r="E19" s="12">
        <v>101.851</v>
      </c>
      <c r="F19" s="12">
        <v>10362667</v>
      </c>
      <c r="G19" s="12">
        <v>101.95869999999999</v>
      </c>
      <c r="H19" s="12">
        <v>7637208</v>
      </c>
      <c r="I19" s="12">
        <v>102.0665</v>
      </c>
      <c r="J19" s="12">
        <v>9357717</v>
      </c>
      <c r="K19" s="12">
        <v>102.1743</v>
      </c>
      <c r="L19" s="12">
        <v>9357016</v>
      </c>
      <c r="M19" s="12">
        <v>102.2821</v>
      </c>
      <c r="N19" s="12">
        <v>10133301</v>
      </c>
      <c r="O19" s="12">
        <v>102.3901</v>
      </c>
      <c r="P19" s="12">
        <v>3307247</v>
      </c>
      <c r="Q19" s="12">
        <v>102.4979</v>
      </c>
      <c r="R19" s="12">
        <v>3165996</v>
      </c>
      <c r="S19" s="12">
        <v>102.6056</v>
      </c>
      <c r="T19" s="12">
        <v>5842147</v>
      </c>
      <c r="U19" s="12">
        <v>102.71339999999999</v>
      </c>
      <c r="V19" s="12">
        <v>3585051</v>
      </c>
      <c r="W19" s="12">
        <v>102.8214</v>
      </c>
      <c r="X19" s="12">
        <v>3290772</v>
      </c>
      <c r="Y19" s="12">
        <v>102.92919999999999</v>
      </c>
      <c r="Z19" s="12">
        <v>3225105</v>
      </c>
      <c r="AA19" s="12">
        <v>103.03700000000001</v>
      </c>
      <c r="AB19" s="12">
        <v>2012467</v>
      </c>
      <c r="AC19" s="12">
        <v>103.1447</v>
      </c>
      <c r="AD19" s="12">
        <v>2039772</v>
      </c>
      <c r="AE19" s="12">
        <v>103.2527</v>
      </c>
      <c r="AF19" s="12">
        <v>411000000</v>
      </c>
      <c r="AG19" s="12">
        <v>103.36069999999999</v>
      </c>
      <c r="AH19" s="12">
        <v>1694423</v>
      </c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</row>
    <row r="20" spans="1:66" x14ac:dyDescent="0.2">
      <c r="A20" s="12">
        <v>103.46850000000001</v>
      </c>
      <c r="B20" s="12">
        <v>1871568</v>
      </c>
      <c r="C20" s="12">
        <v>103.5763</v>
      </c>
      <c r="D20" s="12">
        <v>10525868</v>
      </c>
      <c r="E20" s="12">
        <v>103.6841</v>
      </c>
      <c r="F20" s="12">
        <v>10286020</v>
      </c>
      <c r="G20" s="12">
        <v>103.79179999999999</v>
      </c>
      <c r="H20" s="12">
        <v>9802950</v>
      </c>
      <c r="I20" s="12">
        <v>103.8998</v>
      </c>
      <c r="J20" s="12">
        <v>10171119</v>
      </c>
      <c r="K20" s="12">
        <v>104.0076</v>
      </c>
      <c r="L20" s="12">
        <v>10203999</v>
      </c>
      <c r="M20" s="12">
        <v>104.11539999999999</v>
      </c>
      <c r="N20" s="12">
        <v>10146906</v>
      </c>
      <c r="O20" s="12">
        <v>104.2234</v>
      </c>
      <c r="P20" s="12">
        <v>3841783</v>
      </c>
      <c r="Q20" s="12">
        <v>104.3314</v>
      </c>
      <c r="R20" s="12">
        <v>3666889</v>
      </c>
      <c r="S20" s="12">
        <v>104.4391</v>
      </c>
      <c r="T20" s="12">
        <v>6953630</v>
      </c>
      <c r="U20" s="12">
        <v>104.54689999999999</v>
      </c>
      <c r="V20" s="12">
        <v>4211820</v>
      </c>
      <c r="W20" s="12">
        <v>104.65470000000001</v>
      </c>
      <c r="X20" s="12">
        <v>3829788</v>
      </c>
      <c r="Y20" s="12">
        <v>104.7625</v>
      </c>
      <c r="Z20" s="12">
        <v>3739428</v>
      </c>
      <c r="AA20" s="12">
        <v>104.8702</v>
      </c>
      <c r="AB20" s="12">
        <v>2093138</v>
      </c>
      <c r="AC20" s="12">
        <v>104.97799999999999</v>
      </c>
      <c r="AD20" s="12">
        <v>2118727</v>
      </c>
      <c r="AE20" s="12">
        <v>105.08580000000001</v>
      </c>
      <c r="AF20" s="12">
        <v>410000000</v>
      </c>
      <c r="AG20" s="12">
        <v>105.1936</v>
      </c>
      <c r="AH20" s="12">
        <v>1708387</v>
      </c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</row>
    <row r="21" spans="1:66" x14ac:dyDescent="0.2">
      <c r="A21" s="12">
        <v>105.3014</v>
      </c>
      <c r="B21" s="12">
        <v>1938833</v>
      </c>
      <c r="C21" s="12">
        <v>105.4092</v>
      </c>
      <c r="D21" s="12">
        <v>10454250</v>
      </c>
      <c r="E21" s="12">
        <v>105.517</v>
      </c>
      <c r="F21" s="12">
        <v>10222023</v>
      </c>
      <c r="G21" s="12">
        <v>105.6247</v>
      </c>
      <c r="H21" s="12">
        <v>9910451</v>
      </c>
      <c r="I21" s="12">
        <v>105.7325</v>
      </c>
      <c r="J21" s="12">
        <v>10110838</v>
      </c>
      <c r="K21" s="12">
        <v>105.8403</v>
      </c>
      <c r="L21" s="12">
        <v>10142037</v>
      </c>
      <c r="M21" s="12">
        <v>105.9481</v>
      </c>
      <c r="N21" s="12">
        <v>10085578</v>
      </c>
      <c r="O21" s="12">
        <v>106.056</v>
      </c>
      <c r="P21" s="12">
        <v>4468359</v>
      </c>
      <c r="Q21" s="12">
        <v>106.16379999999999</v>
      </c>
      <c r="R21" s="12">
        <v>4246554</v>
      </c>
      <c r="S21" s="12">
        <v>106.27160000000001</v>
      </c>
      <c r="T21" s="12">
        <v>8373596</v>
      </c>
      <c r="U21" s="12">
        <v>106.3796</v>
      </c>
      <c r="V21" s="12">
        <v>4959122</v>
      </c>
      <c r="W21" s="12">
        <v>106.4876</v>
      </c>
      <c r="X21" s="12">
        <v>4484157</v>
      </c>
      <c r="Y21" s="12">
        <v>106.59529999999999</v>
      </c>
      <c r="Z21" s="12">
        <v>4367856</v>
      </c>
      <c r="AA21" s="12">
        <v>106.7033</v>
      </c>
      <c r="AB21" s="12">
        <v>2168830</v>
      </c>
      <c r="AC21" s="12">
        <v>106.8111</v>
      </c>
      <c r="AD21" s="12">
        <v>2205564</v>
      </c>
      <c r="AE21" s="12">
        <v>106.91889999999999</v>
      </c>
      <c r="AF21" s="12">
        <v>407000000</v>
      </c>
      <c r="AG21" s="12">
        <v>107.02670000000001</v>
      </c>
      <c r="AH21" s="12">
        <v>1730162</v>
      </c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</row>
    <row r="22" spans="1:66" x14ac:dyDescent="0.2">
      <c r="A22" s="12">
        <v>107.1345</v>
      </c>
      <c r="B22" s="12">
        <v>1995879</v>
      </c>
      <c r="C22" s="12">
        <v>107.2422</v>
      </c>
      <c r="D22" s="12">
        <v>10388115</v>
      </c>
      <c r="E22" s="12">
        <v>107.35</v>
      </c>
      <c r="F22" s="12">
        <v>10174671</v>
      </c>
      <c r="G22" s="12">
        <v>107.45780000000001</v>
      </c>
      <c r="H22" s="12">
        <v>9861505</v>
      </c>
      <c r="I22" s="12">
        <v>107.5656</v>
      </c>
      <c r="J22" s="12">
        <v>10054712</v>
      </c>
      <c r="K22" s="12">
        <v>107.6734</v>
      </c>
      <c r="L22" s="12">
        <v>10114405</v>
      </c>
      <c r="M22" s="12">
        <v>107.7812</v>
      </c>
      <c r="N22" s="12">
        <v>10064214</v>
      </c>
      <c r="O22" s="12">
        <v>107.88890000000001</v>
      </c>
      <c r="P22" s="12">
        <v>5196643</v>
      </c>
      <c r="Q22" s="12">
        <v>107.9969</v>
      </c>
      <c r="R22" s="12">
        <v>4914623</v>
      </c>
      <c r="S22" s="12">
        <v>108.1049</v>
      </c>
      <c r="T22" s="12">
        <v>9699197</v>
      </c>
      <c r="U22" s="12">
        <v>108.2127</v>
      </c>
      <c r="V22" s="12">
        <v>5864409</v>
      </c>
      <c r="W22" s="12">
        <v>108.3206</v>
      </c>
      <c r="X22" s="12">
        <v>5264455</v>
      </c>
      <c r="Y22" s="12">
        <v>108.4286</v>
      </c>
      <c r="Z22" s="12">
        <v>5110153</v>
      </c>
      <c r="AA22" s="12">
        <v>108.5364</v>
      </c>
      <c r="AB22" s="12">
        <v>2237859</v>
      </c>
      <c r="AC22" s="12">
        <v>108.6444</v>
      </c>
      <c r="AD22" s="12">
        <v>2285035</v>
      </c>
      <c r="AE22" s="12">
        <v>108.7521</v>
      </c>
      <c r="AF22" s="12">
        <v>405000000</v>
      </c>
      <c r="AG22" s="12">
        <v>108.8599</v>
      </c>
      <c r="AH22" s="12">
        <v>1744326</v>
      </c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</row>
    <row r="23" spans="1:66" x14ac:dyDescent="0.2">
      <c r="A23" s="12">
        <v>108.9679</v>
      </c>
      <c r="B23" s="12">
        <v>2056422</v>
      </c>
      <c r="C23" s="12">
        <v>109.0759</v>
      </c>
      <c r="D23" s="12">
        <v>10321469</v>
      </c>
      <c r="E23" s="12">
        <v>109.1836</v>
      </c>
      <c r="F23" s="12">
        <v>10092695</v>
      </c>
      <c r="G23" s="12">
        <v>109.2916</v>
      </c>
      <c r="H23" s="12">
        <v>9803495</v>
      </c>
      <c r="I23" s="12">
        <v>109.39960000000001</v>
      </c>
      <c r="J23" s="12">
        <v>9989740</v>
      </c>
      <c r="K23" s="12">
        <v>109.5076</v>
      </c>
      <c r="L23" s="12">
        <v>10023659</v>
      </c>
      <c r="M23" s="12">
        <v>109.6155</v>
      </c>
      <c r="N23" s="12">
        <v>9978010</v>
      </c>
      <c r="O23" s="12">
        <v>109.72329999999999</v>
      </c>
      <c r="P23" s="12">
        <v>5988199</v>
      </c>
      <c r="Q23" s="12">
        <v>109.83110000000001</v>
      </c>
      <c r="R23" s="12">
        <v>5672419</v>
      </c>
      <c r="S23" s="12">
        <v>109.9389</v>
      </c>
      <c r="T23" s="12">
        <v>9664019</v>
      </c>
      <c r="U23" s="12">
        <v>110.0466</v>
      </c>
      <c r="V23" s="12">
        <v>6875376</v>
      </c>
      <c r="W23" s="12">
        <v>110.1546</v>
      </c>
      <c r="X23" s="12">
        <v>6170825</v>
      </c>
      <c r="Y23" s="12">
        <v>110.26260000000001</v>
      </c>
      <c r="Z23" s="12">
        <v>5985945</v>
      </c>
      <c r="AA23" s="12">
        <v>110.3706</v>
      </c>
      <c r="AB23" s="12">
        <v>2315791</v>
      </c>
      <c r="AC23" s="12">
        <v>110.4785</v>
      </c>
      <c r="AD23" s="12">
        <v>2362907</v>
      </c>
      <c r="AE23" s="12">
        <v>110.5865</v>
      </c>
      <c r="AF23" s="12">
        <v>402000000</v>
      </c>
      <c r="AG23" s="12">
        <v>110.6943</v>
      </c>
      <c r="AH23" s="12">
        <v>1762793</v>
      </c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</row>
    <row r="24" spans="1:66" x14ac:dyDescent="0.2">
      <c r="A24" s="12">
        <v>110.8021</v>
      </c>
      <c r="B24" s="12">
        <v>2113539</v>
      </c>
      <c r="C24" s="12">
        <v>110.90989999999999</v>
      </c>
      <c r="D24" s="12">
        <v>10268237</v>
      </c>
      <c r="E24" s="12">
        <v>111.0177</v>
      </c>
      <c r="F24" s="12">
        <v>10040147</v>
      </c>
      <c r="G24" s="12">
        <v>111.1254</v>
      </c>
      <c r="H24" s="12">
        <v>9734243</v>
      </c>
      <c r="I24" s="12">
        <v>111.2334</v>
      </c>
      <c r="J24" s="12">
        <v>9941007</v>
      </c>
      <c r="K24" s="12">
        <v>111.3412</v>
      </c>
      <c r="L24" s="12">
        <v>9994708</v>
      </c>
      <c r="M24" s="12">
        <v>111.449</v>
      </c>
      <c r="N24" s="12">
        <v>9932710</v>
      </c>
      <c r="O24" s="12">
        <v>111.55670000000001</v>
      </c>
      <c r="P24" s="12">
        <v>6887447</v>
      </c>
      <c r="Q24" s="12">
        <v>111.6645</v>
      </c>
      <c r="R24" s="12">
        <v>6518766</v>
      </c>
      <c r="S24" s="12">
        <v>111.77249999999999</v>
      </c>
      <c r="T24" s="12">
        <v>9601623</v>
      </c>
      <c r="U24" s="12">
        <v>111.88030000000001</v>
      </c>
      <c r="V24" s="12">
        <v>8056408</v>
      </c>
      <c r="W24" s="12">
        <v>111.988</v>
      </c>
      <c r="X24" s="12">
        <v>7233180</v>
      </c>
      <c r="Y24" s="12">
        <v>112.0958</v>
      </c>
      <c r="Z24" s="12">
        <v>6982260</v>
      </c>
      <c r="AA24" s="12">
        <v>112.20359999999999</v>
      </c>
      <c r="AB24" s="12">
        <v>2390592</v>
      </c>
      <c r="AC24" s="12">
        <v>112.3116</v>
      </c>
      <c r="AD24" s="12">
        <v>2452600</v>
      </c>
      <c r="AE24" s="12">
        <v>112.4194</v>
      </c>
      <c r="AF24" s="12">
        <v>400000000</v>
      </c>
      <c r="AG24" s="12">
        <v>112.52719999999999</v>
      </c>
      <c r="AH24" s="12">
        <v>1786233</v>
      </c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</row>
    <row r="25" spans="1:66" x14ac:dyDescent="0.2">
      <c r="A25" s="12">
        <v>112.6352</v>
      </c>
      <c r="B25" s="12">
        <v>2162094</v>
      </c>
      <c r="C25" s="12">
        <v>112.74290000000001</v>
      </c>
      <c r="D25" s="12">
        <v>10196687</v>
      </c>
      <c r="E25" s="12">
        <v>112.8507</v>
      </c>
      <c r="F25" s="12">
        <v>9957366</v>
      </c>
      <c r="G25" s="12">
        <v>112.9585</v>
      </c>
      <c r="H25" s="12">
        <v>9681573</v>
      </c>
      <c r="I25" s="12">
        <v>113.0663</v>
      </c>
      <c r="J25" s="12">
        <v>9881195</v>
      </c>
      <c r="K25" s="12">
        <v>113.1743</v>
      </c>
      <c r="L25" s="12">
        <v>9927124</v>
      </c>
      <c r="M25" s="12">
        <v>113.2821</v>
      </c>
      <c r="N25" s="12">
        <v>9861796</v>
      </c>
      <c r="O25" s="12">
        <v>113.39</v>
      </c>
      <c r="P25" s="12">
        <v>7884436</v>
      </c>
      <c r="Q25" s="12">
        <v>113.4978</v>
      </c>
      <c r="R25" s="12">
        <v>7481863</v>
      </c>
      <c r="S25" s="12">
        <v>113.6056</v>
      </c>
      <c r="T25" s="12">
        <v>9572348</v>
      </c>
      <c r="U25" s="12">
        <v>113.71339999999999</v>
      </c>
      <c r="V25" s="12">
        <v>9344652</v>
      </c>
      <c r="W25" s="12">
        <v>113.8212</v>
      </c>
      <c r="X25" s="12">
        <v>8442690</v>
      </c>
      <c r="Y25" s="12">
        <v>113.9289</v>
      </c>
      <c r="Z25" s="12">
        <v>8126495</v>
      </c>
      <c r="AA25" s="12">
        <v>114.0367</v>
      </c>
      <c r="AB25" s="12">
        <v>2464088</v>
      </c>
      <c r="AC25" s="12">
        <v>114.1447</v>
      </c>
      <c r="AD25" s="12">
        <v>2536708</v>
      </c>
      <c r="AE25" s="12">
        <v>114.2527</v>
      </c>
      <c r="AF25" s="12">
        <v>399000000</v>
      </c>
      <c r="AG25" s="12">
        <v>114.3604</v>
      </c>
      <c r="AH25" s="12">
        <v>1803470</v>
      </c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</row>
    <row r="26" spans="1:66" x14ac:dyDescent="0.2">
      <c r="A26" s="12">
        <v>114.4682</v>
      </c>
      <c r="B26" s="12">
        <v>2212522</v>
      </c>
      <c r="C26" s="12">
        <v>114.57599999999999</v>
      </c>
      <c r="D26" s="12">
        <v>10099992</v>
      </c>
      <c r="E26" s="12">
        <v>114.68380000000001</v>
      </c>
      <c r="F26" s="12">
        <v>9901336</v>
      </c>
      <c r="G26" s="12">
        <v>114.7916</v>
      </c>
      <c r="H26" s="12">
        <v>9619620</v>
      </c>
      <c r="I26" s="12">
        <v>114.8995</v>
      </c>
      <c r="J26" s="12">
        <v>9813489</v>
      </c>
      <c r="K26" s="12">
        <v>115.00749999999999</v>
      </c>
      <c r="L26" s="12">
        <v>9838593</v>
      </c>
      <c r="M26" s="12">
        <v>115.1153</v>
      </c>
      <c r="N26" s="12">
        <v>9788503</v>
      </c>
      <c r="O26" s="12">
        <v>115.2231</v>
      </c>
      <c r="P26" s="12">
        <v>8959098</v>
      </c>
      <c r="Q26" s="12">
        <v>115.3308</v>
      </c>
      <c r="R26" s="12">
        <v>8533449</v>
      </c>
      <c r="S26" s="12">
        <v>115.43859999999999</v>
      </c>
      <c r="T26" s="12">
        <v>9506172</v>
      </c>
      <c r="U26" s="12">
        <v>115.54640000000001</v>
      </c>
      <c r="V26" s="12">
        <v>9823518</v>
      </c>
      <c r="W26" s="12">
        <v>115.6542</v>
      </c>
      <c r="X26" s="12">
        <v>9692662</v>
      </c>
      <c r="Y26" s="12">
        <v>115.762</v>
      </c>
      <c r="Z26" s="12">
        <v>9370651</v>
      </c>
      <c r="AA26" s="12">
        <v>115.8698</v>
      </c>
      <c r="AB26" s="12">
        <v>2546934</v>
      </c>
      <c r="AC26" s="12">
        <v>115.9776</v>
      </c>
      <c r="AD26" s="12">
        <v>2621453</v>
      </c>
      <c r="AE26" s="12">
        <v>116.0855</v>
      </c>
      <c r="AF26" s="12">
        <v>397000000</v>
      </c>
      <c r="AG26" s="12">
        <v>116.1935</v>
      </c>
      <c r="AH26" s="12">
        <v>1819512</v>
      </c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</row>
    <row r="27" spans="1:66" x14ac:dyDescent="0.2">
      <c r="A27" s="12">
        <v>116.3013</v>
      </c>
      <c r="B27" s="12">
        <v>2264932</v>
      </c>
      <c r="C27" s="12">
        <v>116.4091</v>
      </c>
      <c r="D27" s="12">
        <v>10037582</v>
      </c>
      <c r="E27" s="12">
        <v>116.51690000000001</v>
      </c>
      <c r="F27" s="12">
        <v>9839094</v>
      </c>
      <c r="G27" s="12">
        <v>116.62479999999999</v>
      </c>
      <c r="H27" s="12">
        <v>9538910</v>
      </c>
      <c r="I27" s="12">
        <v>116.73260000000001</v>
      </c>
      <c r="J27" s="12">
        <v>9723818</v>
      </c>
      <c r="K27" s="12">
        <v>116.8404</v>
      </c>
      <c r="L27" s="12">
        <v>9779959</v>
      </c>
      <c r="M27" s="12">
        <v>116.94840000000001</v>
      </c>
      <c r="N27" s="12">
        <v>9719817</v>
      </c>
      <c r="O27" s="12">
        <v>117.0562</v>
      </c>
      <c r="P27" s="12">
        <v>9466048</v>
      </c>
      <c r="Q27" s="12">
        <v>117.1639</v>
      </c>
      <c r="R27" s="12">
        <v>9612423</v>
      </c>
      <c r="S27" s="12">
        <v>117.2719</v>
      </c>
      <c r="T27" s="12">
        <v>9433904</v>
      </c>
      <c r="U27" s="12">
        <v>117.3797</v>
      </c>
      <c r="V27" s="12">
        <v>9749329</v>
      </c>
      <c r="W27" s="12">
        <v>117.4875</v>
      </c>
      <c r="X27" s="12">
        <v>9987481</v>
      </c>
      <c r="Y27" s="12">
        <v>117.5955</v>
      </c>
      <c r="Z27" s="12">
        <v>9980771</v>
      </c>
      <c r="AA27" s="12">
        <v>117.7034</v>
      </c>
      <c r="AB27" s="12">
        <v>2618232</v>
      </c>
      <c r="AC27" s="12">
        <v>117.81140000000001</v>
      </c>
      <c r="AD27" s="12">
        <v>2694538</v>
      </c>
      <c r="AE27" s="12">
        <v>117.9192</v>
      </c>
      <c r="AF27" s="12">
        <v>391000000</v>
      </c>
      <c r="AG27" s="12">
        <v>118.027</v>
      </c>
      <c r="AH27" s="12">
        <v>1830750</v>
      </c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</row>
    <row r="28" spans="1:66" x14ac:dyDescent="0.2">
      <c r="A28" s="12">
        <v>118.1348</v>
      </c>
      <c r="B28" s="12">
        <v>2316011</v>
      </c>
      <c r="C28" s="12">
        <v>118.2426</v>
      </c>
      <c r="D28" s="12">
        <v>9960632</v>
      </c>
      <c r="E28" s="12">
        <v>118.3503</v>
      </c>
      <c r="F28" s="12">
        <v>9739285</v>
      </c>
      <c r="G28" s="12">
        <v>118.4581</v>
      </c>
      <c r="H28" s="12">
        <v>9451417</v>
      </c>
      <c r="I28" s="12">
        <v>118.5659</v>
      </c>
      <c r="J28" s="12">
        <v>9642420</v>
      </c>
      <c r="K28" s="12">
        <v>118.6737</v>
      </c>
      <c r="L28" s="12">
        <v>9708530</v>
      </c>
      <c r="M28" s="12">
        <v>118.7817</v>
      </c>
      <c r="N28" s="12">
        <v>9645382</v>
      </c>
      <c r="O28" s="12">
        <v>118.88939999999999</v>
      </c>
      <c r="P28" s="12">
        <v>9389648</v>
      </c>
      <c r="Q28" s="12">
        <v>118.99720000000001</v>
      </c>
      <c r="R28" s="12">
        <v>9944280</v>
      </c>
      <c r="S28" s="12">
        <v>119.105</v>
      </c>
      <c r="T28" s="12">
        <v>9371709</v>
      </c>
      <c r="U28" s="12">
        <v>119.21299999999999</v>
      </c>
      <c r="V28" s="12">
        <v>9689030</v>
      </c>
      <c r="W28" s="12">
        <v>119.32080000000001</v>
      </c>
      <c r="X28" s="12">
        <v>9923661</v>
      </c>
      <c r="Y28" s="12">
        <v>119.4285</v>
      </c>
      <c r="Z28" s="12">
        <v>9901664</v>
      </c>
      <c r="AA28" s="12">
        <v>119.5363</v>
      </c>
      <c r="AB28" s="12">
        <v>2693458</v>
      </c>
      <c r="AC28" s="12">
        <v>119.6443</v>
      </c>
      <c r="AD28" s="12">
        <v>2770501</v>
      </c>
      <c r="AE28" s="12">
        <v>119.7521</v>
      </c>
      <c r="AF28" s="12">
        <v>391000000</v>
      </c>
      <c r="AG28" s="12">
        <v>119.86</v>
      </c>
      <c r="AH28" s="12">
        <v>1844665</v>
      </c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</row>
    <row r="29" spans="1:66" x14ac:dyDescent="0.2">
      <c r="A29" s="12">
        <v>119.9678</v>
      </c>
      <c r="B29" s="12">
        <v>2372498</v>
      </c>
      <c r="C29" s="12">
        <v>120.07559999999999</v>
      </c>
      <c r="D29" s="12">
        <v>9887187</v>
      </c>
      <c r="E29" s="12">
        <v>120.1835</v>
      </c>
      <c r="F29" s="12">
        <v>9631691</v>
      </c>
      <c r="G29" s="12">
        <v>120.29130000000001</v>
      </c>
      <c r="H29" s="12">
        <v>9382566</v>
      </c>
      <c r="I29" s="12">
        <v>120.3991</v>
      </c>
      <c r="J29" s="12">
        <v>9561899</v>
      </c>
      <c r="K29" s="12">
        <v>120.5069</v>
      </c>
      <c r="L29" s="12">
        <v>9634712</v>
      </c>
      <c r="M29" s="12">
        <v>120.6148</v>
      </c>
      <c r="N29" s="12">
        <v>9576476</v>
      </c>
      <c r="O29" s="12">
        <v>120.7226</v>
      </c>
      <c r="P29" s="12">
        <v>9328310</v>
      </c>
      <c r="Q29" s="12">
        <v>120.8304</v>
      </c>
      <c r="R29" s="12">
        <v>9870722</v>
      </c>
      <c r="S29" s="12">
        <v>120.93819999999999</v>
      </c>
      <c r="T29" s="12">
        <v>9298973</v>
      </c>
      <c r="U29" s="12">
        <v>121.04600000000001</v>
      </c>
      <c r="V29" s="12">
        <v>9619016</v>
      </c>
      <c r="W29" s="12">
        <v>121.15389999999999</v>
      </c>
      <c r="X29" s="12">
        <v>9851685</v>
      </c>
      <c r="Y29" s="12">
        <v>121.2617</v>
      </c>
      <c r="Z29" s="12">
        <v>9832524</v>
      </c>
      <c r="AA29" s="12">
        <v>121.3695</v>
      </c>
      <c r="AB29" s="12">
        <v>2771004</v>
      </c>
      <c r="AC29" s="12">
        <v>121.4773</v>
      </c>
      <c r="AD29" s="12">
        <v>2849943</v>
      </c>
      <c r="AE29" s="12">
        <v>121.5851</v>
      </c>
      <c r="AF29" s="12">
        <v>390000000</v>
      </c>
      <c r="AG29" s="12">
        <v>121.69289999999999</v>
      </c>
      <c r="AH29" s="12">
        <v>1861547</v>
      </c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</row>
    <row r="30" spans="1:66" x14ac:dyDescent="0.2">
      <c r="A30" s="12">
        <v>121.8006</v>
      </c>
      <c r="B30" s="12">
        <v>2428891</v>
      </c>
      <c r="C30" s="12">
        <v>121.9084</v>
      </c>
      <c r="D30" s="12">
        <v>9805794</v>
      </c>
      <c r="E30" s="12">
        <v>122.0162</v>
      </c>
      <c r="F30" s="12">
        <v>9578622</v>
      </c>
      <c r="G30" s="12">
        <v>122.124</v>
      </c>
      <c r="H30" s="12">
        <v>9325614</v>
      </c>
      <c r="I30" s="12">
        <v>122.232</v>
      </c>
      <c r="J30" s="12">
        <v>9488431</v>
      </c>
      <c r="K30" s="12">
        <v>122.3399</v>
      </c>
      <c r="L30" s="12">
        <v>9576107</v>
      </c>
      <c r="M30" s="12">
        <v>122.4477</v>
      </c>
      <c r="N30" s="12">
        <v>9508529</v>
      </c>
      <c r="O30" s="12">
        <v>122.55549999999999</v>
      </c>
      <c r="P30" s="12">
        <v>9274795</v>
      </c>
      <c r="Q30" s="12">
        <v>122.6635</v>
      </c>
      <c r="R30" s="12">
        <v>9807131</v>
      </c>
      <c r="S30" s="12">
        <v>122.7713</v>
      </c>
      <c r="T30" s="12">
        <v>9239742</v>
      </c>
      <c r="U30" s="12">
        <v>122.87909999999999</v>
      </c>
      <c r="V30" s="12">
        <v>9565395</v>
      </c>
      <c r="W30" s="12">
        <v>122.9871</v>
      </c>
      <c r="X30" s="12">
        <v>9795130</v>
      </c>
      <c r="Y30" s="12">
        <v>123.095</v>
      </c>
      <c r="Z30" s="12">
        <v>9787335</v>
      </c>
      <c r="AA30" s="12">
        <v>123.203</v>
      </c>
      <c r="AB30" s="12">
        <v>2856361</v>
      </c>
      <c r="AC30" s="12">
        <v>123.3108</v>
      </c>
      <c r="AD30" s="12">
        <v>2936633</v>
      </c>
      <c r="AE30" s="12">
        <v>123.4186</v>
      </c>
      <c r="AF30" s="12">
        <v>384000000</v>
      </c>
      <c r="AG30" s="12">
        <v>123.5264</v>
      </c>
      <c r="AH30" s="12">
        <v>1880341</v>
      </c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</row>
    <row r="31" spans="1:66" x14ac:dyDescent="0.2">
      <c r="A31" s="12">
        <v>123.6344</v>
      </c>
      <c r="B31" s="12">
        <v>2493307</v>
      </c>
      <c r="C31" s="12">
        <v>123.7424</v>
      </c>
      <c r="D31" s="12">
        <v>9738322</v>
      </c>
      <c r="E31" s="12">
        <v>123.8503</v>
      </c>
      <c r="F31" s="12">
        <v>9534232</v>
      </c>
      <c r="G31" s="12">
        <v>123.95829999999999</v>
      </c>
      <c r="H31" s="12">
        <v>9277342</v>
      </c>
      <c r="I31" s="12">
        <v>124.06610000000001</v>
      </c>
      <c r="J31" s="12">
        <v>9436901</v>
      </c>
      <c r="K31" s="12">
        <v>124.1739</v>
      </c>
      <c r="L31" s="12">
        <v>9518758</v>
      </c>
      <c r="M31" s="12">
        <v>124.2817</v>
      </c>
      <c r="N31" s="12">
        <v>9469743</v>
      </c>
      <c r="O31" s="12">
        <v>124.3895</v>
      </c>
      <c r="P31" s="12">
        <v>9222706</v>
      </c>
      <c r="Q31" s="12">
        <v>124.4974</v>
      </c>
      <c r="R31" s="12">
        <v>9759342</v>
      </c>
      <c r="S31" s="12">
        <v>124.6052</v>
      </c>
      <c r="T31" s="12">
        <v>9184372</v>
      </c>
      <c r="U31" s="12">
        <v>124.71299999999999</v>
      </c>
      <c r="V31" s="12">
        <v>9504647</v>
      </c>
      <c r="W31" s="12">
        <v>124.82080000000001</v>
      </c>
      <c r="X31" s="12">
        <v>9735752</v>
      </c>
      <c r="Y31" s="12">
        <v>124.9286</v>
      </c>
      <c r="Z31" s="12">
        <v>9732133</v>
      </c>
      <c r="AA31" s="12">
        <v>125.0363</v>
      </c>
      <c r="AB31" s="12">
        <v>2942906</v>
      </c>
      <c r="AC31" s="12">
        <v>125.14409999999999</v>
      </c>
      <c r="AD31" s="12">
        <v>3030642</v>
      </c>
      <c r="AE31" s="12">
        <v>125.2521</v>
      </c>
      <c r="AF31" s="12">
        <v>381000000</v>
      </c>
      <c r="AG31" s="12">
        <v>125.3599</v>
      </c>
      <c r="AH31" s="12">
        <v>1892183</v>
      </c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</row>
    <row r="32" spans="1:66" x14ac:dyDescent="0.2">
      <c r="A32" s="12">
        <v>125.46769999999999</v>
      </c>
      <c r="B32" s="12">
        <v>2550301</v>
      </c>
      <c r="C32" s="12">
        <v>125.57550000000001</v>
      </c>
      <c r="D32" s="12">
        <v>9658746</v>
      </c>
      <c r="E32" s="12">
        <v>125.6835</v>
      </c>
      <c r="F32" s="12">
        <v>9462666</v>
      </c>
      <c r="G32" s="12">
        <v>125.7914</v>
      </c>
      <c r="H32" s="12">
        <v>9200753</v>
      </c>
      <c r="I32" s="12">
        <v>125.89919999999999</v>
      </c>
      <c r="J32" s="12">
        <v>9353296</v>
      </c>
      <c r="K32" s="12">
        <v>126.00700000000001</v>
      </c>
      <c r="L32" s="12">
        <v>9462075</v>
      </c>
      <c r="M32" s="12">
        <v>126.11499999999999</v>
      </c>
      <c r="N32" s="12">
        <v>9376538</v>
      </c>
      <c r="O32" s="12">
        <v>126.223</v>
      </c>
      <c r="P32" s="12">
        <v>9161490</v>
      </c>
      <c r="Q32" s="12">
        <v>126.33069999999999</v>
      </c>
      <c r="R32" s="12">
        <v>9702602</v>
      </c>
      <c r="S32" s="12">
        <v>126.4385</v>
      </c>
      <c r="T32" s="12">
        <v>9133247</v>
      </c>
      <c r="U32" s="12">
        <v>126.5463</v>
      </c>
      <c r="V32" s="12">
        <v>9449775</v>
      </c>
      <c r="W32" s="12">
        <v>126.6541</v>
      </c>
      <c r="X32" s="12">
        <v>9683261</v>
      </c>
      <c r="Y32" s="12">
        <v>126.7619</v>
      </c>
      <c r="Z32" s="12">
        <v>9659768</v>
      </c>
      <c r="AA32" s="12">
        <v>126.86969999999999</v>
      </c>
      <c r="AB32" s="12">
        <v>3023521</v>
      </c>
      <c r="AC32" s="12">
        <v>126.9774</v>
      </c>
      <c r="AD32" s="12">
        <v>3124027</v>
      </c>
      <c r="AE32" s="12">
        <v>127.0852</v>
      </c>
      <c r="AF32" s="12">
        <v>383000000</v>
      </c>
      <c r="AG32" s="12">
        <v>127.193</v>
      </c>
      <c r="AH32" s="12">
        <v>1906778</v>
      </c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  <c r="AX32" s="12"/>
      <c r="AY32" s="12"/>
      <c r="AZ32" s="12"/>
      <c r="BA32" s="12"/>
      <c r="BB32" s="12"/>
      <c r="BC32" s="12"/>
      <c r="BD32" s="12"/>
    </row>
    <row r="33" spans="1:104" x14ac:dyDescent="0.2">
      <c r="A33" s="12">
        <v>127.3008</v>
      </c>
      <c r="B33" s="12">
        <v>2607527</v>
      </c>
      <c r="C33" s="12">
        <v>127.40860000000001</v>
      </c>
      <c r="D33" s="12">
        <v>9574996</v>
      </c>
      <c r="E33" s="12">
        <v>127.5164</v>
      </c>
      <c r="F33" s="12">
        <v>9376638</v>
      </c>
      <c r="G33" s="12">
        <v>127.62430000000001</v>
      </c>
      <c r="H33" s="12">
        <v>9151627</v>
      </c>
      <c r="I33" s="12">
        <v>127.7321</v>
      </c>
      <c r="J33" s="12">
        <v>9304318</v>
      </c>
      <c r="K33" s="12">
        <v>127.8399</v>
      </c>
      <c r="L33" s="12">
        <v>9389212</v>
      </c>
      <c r="M33" s="12">
        <v>127.9479</v>
      </c>
      <c r="N33" s="12">
        <v>9320998</v>
      </c>
      <c r="O33" s="12">
        <v>128.0557</v>
      </c>
      <c r="P33" s="12">
        <v>9107242</v>
      </c>
      <c r="Q33" s="12">
        <v>128.16370000000001</v>
      </c>
      <c r="R33" s="12">
        <v>9627715</v>
      </c>
      <c r="S33" s="12">
        <v>128.27160000000001</v>
      </c>
      <c r="T33" s="12">
        <v>9078951</v>
      </c>
      <c r="U33" s="12">
        <v>128.37960000000001</v>
      </c>
      <c r="V33" s="12">
        <v>9391454</v>
      </c>
      <c r="W33" s="12">
        <v>128.48759999999999</v>
      </c>
      <c r="X33" s="12">
        <v>9604159</v>
      </c>
      <c r="Y33" s="12">
        <v>128.59540000000001</v>
      </c>
      <c r="Z33" s="12">
        <v>9609882</v>
      </c>
      <c r="AA33" s="12">
        <v>128.70330000000001</v>
      </c>
      <c r="AB33" s="12">
        <v>3110865</v>
      </c>
      <c r="AC33" s="12">
        <v>128.81110000000001</v>
      </c>
      <c r="AD33" s="12">
        <v>3224041</v>
      </c>
      <c r="AE33" s="12">
        <v>128.91909999999999</v>
      </c>
      <c r="AF33" s="12">
        <v>375000000</v>
      </c>
      <c r="AG33" s="12">
        <v>129.02709999999999</v>
      </c>
      <c r="AH33" s="12">
        <v>1923175</v>
      </c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</row>
    <row r="34" spans="1:104" s="3" customFormat="1" x14ac:dyDescent="0.2">
      <c r="A34" s="12">
        <v>129.13509999999999</v>
      </c>
      <c r="B34" s="12">
        <v>2665721</v>
      </c>
      <c r="C34" s="12">
        <v>129.24289999999999</v>
      </c>
      <c r="D34" s="12">
        <v>9501203</v>
      </c>
      <c r="E34" s="12">
        <v>129.35059999999999</v>
      </c>
      <c r="F34" s="12">
        <v>9304556</v>
      </c>
      <c r="G34" s="12">
        <v>129.45859999999999</v>
      </c>
      <c r="H34" s="12">
        <v>9085091</v>
      </c>
      <c r="I34" s="12">
        <v>129.56639999999999</v>
      </c>
      <c r="J34" s="12">
        <v>9235484</v>
      </c>
      <c r="K34" s="12">
        <v>129.67420000000001</v>
      </c>
      <c r="L34" s="12">
        <v>9316903</v>
      </c>
      <c r="M34" s="12">
        <v>129.78200000000001</v>
      </c>
      <c r="N34" s="12">
        <v>9227567</v>
      </c>
      <c r="O34" s="12">
        <v>129.88990000000001</v>
      </c>
      <c r="P34" s="12">
        <v>9058589</v>
      </c>
      <c r="Q34" s="12">
        <v>129.99789999999999</v>
      </c>
      <c r="R34" s="12">
        <v>9569387</v>
      </c>
      <c r="S34" s="12">
        <v>130.10570000000001</v>
      </c>
      <c r="T34" s="12">
        <v>9021747</v>
      </c>
      <c r="U34" s="12">
        <v>130.21350000000001</v>
      </c>
      <c r="V34" s="12">
        <v>9329812</v>
      </c>
      <c r="W34" s="12">
        <v>130.32130000000001</v>
      </c>
      <c r="X34" s="12">
        <v>9547118</v>
      </c>
      <c r="Y34" s="12">
        <v>130.42910000000001</v>
      </c>
      <c r="Z34" s="12">
        <v>9554265</v>
      </c>
      <c r="AA34" s="12">
        <v>130.5368</v>
      </c>
      <c r="AB34" s="12">
        <v>3198548</v>
      </c>
      <c r="AC34" s="12">
        <v>130.6446</v>
      </c>
      <c r="AD34" s="12">
        <v>3320013</v>
      </c>
      <c r="AE34" s="12">
        <v>130.7526</v>
      </c>
      <c r="AF34" s="12">
        <v>374000000</v>
      </c>
      <c r="AG34" s="12">
        <v>130.8604</v>
      </c>
      <c r="AH34" s="12">
        <v>1937982</v>
      </c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</row>
    <row r="35" spans="1:104" x14ac:dyDescent="0.2">
      <c r="A35" s="12">
        <v>130.9682</v>
      </c>
      <c r="B35" s="12">
        <v>2727590</v>
      </c>
      <c r="C35" s="12">
        <v>131.07599999999999</v>
      </c>
      <c r="D35" s="12">
        <v>9433858</v>
      </c>
      <c r="E35" s="12">
        <v>131.18389999999999</v>
      </c>
      <c r="F35" s="12">
        <v>9251824</v>
      </c>
      <c r="G35" s="12">
        <v>131.2919</v>
      </c>
      <c r="H35" s="12">
        <v>9030978</v>
      </c>
      <c r="I35" s="12">
        <v>131.3997</v>
      </c>
      <c r="J35" s="12">
        <v>9196884</v>
      </c>
      <c r="K35" s="12">
        <v>131.50749999999999</v>
      </c>
      <c r="L35" s="12">
        <v>9260219</v>
      </c>
      <c r="M35" s="12">
        <v>131.61529999999999</v>
      </c>
      <c r="N35" s="12">
        <v>9193155</v>
      </c>
      <c r="O35" s="12">
        <v>131.72300000000001</v>
      </c>
      <c r="P35" s="12">
        <v>9011793</v>
      </c>
      <c r="Q35" s="12">
        <v>131.83080000000001</v>
      </c>
      <c r="R35" s="12">
        <v>9517611</v>
      </c>
      <c r="S35" s="12">
        <v>131.93879999999999</v>
      </c>
      <c r="T35" s="12">
        <v>8987598</v>
      </c>
      <c r="U35" s="12">
        <v>132.04660000000001</v>
      </c>
      <c r="V35" s="12">
        <v>9282618</v>
      </c>
      <c r="W35" s="12">
        <v>132.15430000000001</v>
      </c>
      <c r="X35" s="12">
        <v>9509621</v>
      </c>
      <c r="Y35" s="12">
        <v>132.2621</v>
      </c>
      <c r="Z35" s="12">
        <v>9484350</v>
      </c>
      <c r="AA35" s="12">
        <v>132.3699</v>
      </c>
      <c r="AB35" s="12">
        <v>3292745</v>
      </c>
      <c r="AC35" s="12">
        <v>132.4777</v>
      </c>
      <c r="AD35" s="12">
        <v>3424068</v>
      </c>
      <c r="AE35" s="12">
        <v>132.5857</v>
      </c>
      <c r="AF35" s="12">
        <v>373000000</v>
      </c>
      <c r="AG35" s="12">
        <v>132.6935</v>
      </c>
      <c r="AH35" s="12">
        <v>1959074</v>
      </c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</row>
    <row r="36" spans="1:104" x14ac:dyDescent="0.2">
      <c r="A36" s="12">
        <v>132.80119999999999</v>
      </c>
      <c r="B36" s="12">
        <v>2796030</v>
      </c>
      <c r="C36" s="12">
        <v>132.90899999999999</v>
      </c>
      <c r="D36" s="12">
        <v>9353104</v>
      </c>
      <c r="E36" s="12">
        <v>133.01679999999999</v>
      </c>
      <c r="F36" s="12">
        <v>9186822</v>
      </c>
      <c r="G36" s="12">
        <v>133.12459999999999</v>
      </c>
      <c r="H36" s="12">
        <v>8973585</v>
      </c>
      <c r="I36" s="12">
        <v>133.23240000000001</v>
      </c>
      <c r="J36" s="12">
        <v>9147542</v>
      </c>
      <c r="K36" s="12">
        <v>133.34020000000001</v>
      </c>
      <c r="L36" s="12">
        <v>9184880</v>
      </c>
      <c r="M36" s="12">
        <v>133.44820000000001</v>
      </c>
      <c r="N36" s="12">
        <v>9128551</v>
      </c>
      <c r="O36" s="12">
        <v>133.55590000000001</v>
      </c>
      <c r="P36" s="12">
        <v>8953986</v>
      </c>
      <c r="Q36" s="12">
        <v>133.66390000000001</v>
      </c>
      <c r="R36" s="12">
        <v>9454830</v>
      </c>
      <c r="S36" s="12">
        <v>133.77189999999999</v>
      </c>
      <c r="T36" s="12">
        <v>8937995</v>
      </c>
      <c r="U36" s="12">
        <v>133.87970000000001</v>
      </c>
      <c r="V36" s="12">
        <v>9233926</v>
      </c>
      <c r="W36" s="12">
        <v>133.98740000000001</v>
      </c>
      <c r="X36" s="12">
        <v>9459637</v>
      </c>
      <c r="Y36" s="12">
        <v>134.09520000000001</v>
      </c>
      <c r="Z36" s="12">
        <v>9430197</v>
      </c>
      <c r="AA36" s="12">
        <v>134.203</v>
      </c>
      <c r="AB36" s="12">
        <v>3397387</v>
      </c>
      <c r="AC36" s="12">
        <v>134.31100000000001</v>
      </c>
      <c r="AD36" s="12">
        <v>3529740</v>
      </c>
      <c r="AE36" s="12">
        <v>134.41900000000001</v>
      </c>
      <c r="AF36" s="12">
        <v>370000000</v>
      </c>
      <c r="AG36" s="12">
        <v>134.52680000000001</v>
      </c>
      <c r="AH36" s="12">
        <v>1980065</v>
      </c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</row>
    <row r="37" spans="1:104" x14ac:dyDescent="0.2">
      <c r="A37" s="12">
        <v>134.63470000000001</v>
      </c>
      <c r="B37" s="12">
        <v>2859998</v>
      </c>
      <c r="C37" s="12">
        <v>134.74270000000001</v>
      </c>
      <c r="D37" s="12">
        <v>9324707</v>
      </c>
      <c r="E37" s="12">
        <v>134.85050000000001</v>
      </c>
      <c r="F37" s="12">
        <v>9127963</v>
      </c>
      <c r="G37" s="12">
        <v>134.95830000000001</v>
      </c>
      <c r="H37" s="12">
        <v>8895053</v>
      </c>
      <c r="I37" s="12">
        <v>135.066</v>
      </c>
      <c r="J37" s="12">
        <v>9091051</v>
      </c>
      <c r="K37" s="12">
        <v>135.1738</v>
      </c>
      <c r="L37" s="12">
        <v>9129238</v>
      </c>
      <c r="M37" s="12">
        <v>135.2818</v>
      </c>
      <c r="N37" s="12">
        <v>9072684</v>
      </c>
      <c r="O37" s="12">
        <v>135.3896</v>
      </c>
      <c r="P37" s="12">
        <v>8896820</v>
      </c>
      <c r="Q37" s="12">
        <v>135.4975</v>
      </c>
      <c r="R37" s="12">
        <v>9368230</v>
      </c>
      <c r="S37" s="12">
        <v>135.6053</v>
      </c>
      <c r="T37" s="12">
        <v>8888266</v>
      </c>
      <c r="U37" s="12">
        <v>135.7131</v>
      </c>
      <c r="V37" s="12">
        <v>9177886</v>
      </c>
      <c r="W37" s="12">
        <v>135.82089999999999</v>
      </c>
      <c r="X37" s="12">
        <v>9399928</v>
      </c>
      <c r="Y37" s="12">
        <v>135.9289</v>
      </c>
      <c r="Z37" s="12">
        <v>9354527</v>
      </c>
      <c r="AA37" s="12">
        <v>136.0368</v>
      </c>
      <c r="AB37" s="12">
        <v>3499312</v>
      </c>
      <c r="AC37" s="12">
        <v>136.1448</v>
      </c>
      <c r="AD37" s="12">
        <v>3630019</v>
      </c>
      <c r="AE37" s="12">
        <v>136.25280000000001</v>
      </c>
      <c r="AF37" s="12">
        <v>367000000</v>
      </c>
      <c r="AG37" s="12">
        <v>136.36060000000001</v>
      </c>
      <c r="AH37" s="12">
        <v>1997629</v>
      </c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  <c r="AV37" s="12"/>
      <c r="AW37" s="12"/>
      <c r="AX37" s="12"/>
      <c r="AY37" s="12"/>
      <c r="AZ37" s="12"/>
      <c r="BA37" s="12"/>
      <c r="BB37" s="12"/>
      <c r="BC37" s="12"/>
      <c r="BD37" s="12"/>
    </row>
    <row r="38" spans="1:104" x14ac:dyDescent="0.2">
      <c r="A38" s="12">
        <v>136.4683</v>
      </c>
      <c r="B38" s="12">
        <v>2927062</v>
      </c>
      <c r="C38" s="12">
        <v>136.5761</v>
      </c>
      <c r="D38" s="12">
        <v>9268851</v>
      </c>
      <c r="E38" s="12">
        <v>136.68389999999999</v>
      </c>
      <c r="F38" s="12">
        <v>9046974</v>
      </c>
      <c r="G38" s="12">
        <v>136.7919</v>
      </c>
      <c r="H38" s="12">
        <v>8862254</v>
      </c>
      <c r="I38" s="12">
        <v>136.8997</v>
      </c>
      <c r="J38" s="12">
        <v>9013595</v>
      </c>
      <c r="K38" s="12">
        <v>137.0076</v>
      </c>
      <c r="L38" s="12">
        <v>9074912</v>
      </c>
      <c r="M38" s="12">
        <v>137.1156</v>
      </c>
      <c r="N38" s="12">
        <v>9013535</v>
      </c>
      <c r="O38" s="12">
        <v>137.2234</v>
      </c>
      <c r="P38" s="12">
        <v>8813027</v>
      </c>
      <c r="Q38" s="12">
        <v>137.3312</v>
      </c>
      <c r="R38" s="12">
        <v>9329777</v>
      </c>
      <c r="S38" s="12">
        <v>137.4391</v>
      </c>
      <c r="T38" s="12">
        <v>8816199</v>
      </c>
      <c r="U38" s="12">
        <v>137.5471</v>
      </c>
      <c r="V38" s="12">
        <v>9126141</v>
      </c>
      <c r="W38" s="12">
        <v>137.6549</v>
      </c>
      <c r="X38" s="12">
        <v>9327204</v>
      </c>
      <c r="Y38" s="12">
        <v>137.7627</v>
      </c>
      <c r="Z38" s="12">
        <v>9282567</v>
      </c>
      <c r="AA38" s="12">
        <v>137.87049999999999</v>
      </c>
      <c r="AB38" s="12">
        <v>3595785</v>
      </c>
      <c r="AC38" s="12">
        <v>137.97829999999999</v>
      </c>
      <c r="AD38" s="12">
        <v>3730636</v>
      </c>
      <c r="AE38" s="12">
        <v>138.08609999999999</v>
      </c>
      <c r="AF38" s="12">
        <v>367000000</v>
      </c>
      <c r="AG38" s="12">
        <v>138.19380000000001</v>
      </c>
      <c r="AH38" s="12">
        <v>2011900</v>
      </c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</row>
    <row r="39" spans="1:104" x14ac:dyDescent="0.2">
      <c r="A39" s="12">
        <v>138.30160000000001</v>
      </c>
      <c r="B39" s="12">
        <v>2994687</v>
      </c>
      <c r="C39" s="12">
        <v>138.40940000000001</v>
      </c>
      <c r="D39" s="12">
        <v>9182948</v>
      </c>
      <c r="E39" s="12">
        <v>138.5172</v>
      </c>
      <c r="F39" s="12">
        <v>8986689</v>
      </c>
      <c r="G39" s="12">
        <v>138.625</v>
      </c>
      <c r="H39" s="12">
        <v>8780441</v>
      </c>
      <c r="I39" s="12">
        <v>138.7328</v>
      </c>
      <c r="J39" s="12">
        <v>8959461</v>
      </c>
      <c r="K39" s="12">
        <v>138.8407</v>
      </c>
      <c r="L39" s="12">
        <v>9005630</v>
      </c>
      <c r="M39" s="12">
        <v>138.9487</v>
      </c>
      <c r="N39" s="12">
        <v>8932900</v>
      </c>
      <c r="O39" s="12">
        <v>139.05670000000001</v>
      </c>
      <c r="P39" s="12">
        <v>8767815</v>
      </c>
      <c r="Q39" s="12">
        <v>139.1645</v>
      </c>
      <c r="R39" s="12">
        <v>9259276</v>
      </c>
      <c r="S39" s="12">
        <v>139.2723</v>
      </c>
      <c r="T39" s="12">
        <v>8760501</v>
      </c>
      <c r="U39" s="12">
        <v>139.3801</v>
      </c>
      <c r="V39" s="12">
        <v>9060976</v>
      </c>
      <c r="W39" s="12">
        <v>139.488</v>
      </c>
      <c r="X39" s="12">
        <v>9238769</v>
      </c>
      <c r="Y39" s="12">
        <v>139.5958</v>
      </c>
      <c r="Z39" s="12">
        <v>9210284</v>
      </c>
      <c r="AA39" s="12">
        <v>139.70359999999999</v>
      </c>
      <c r="AB39" s="12">
        <v>3699005</v>
      </c>
      <c r="AC39" s="12">
        <v>139.8116</v>
      </c>
      <c r="AD39" s="12">
        <v>3835240</v>
      </c>
      <c r="AE39" s="12">
        <v>139.9196</v>
      </c>
      <c r="AF39" s="12">
        <v>362000000</v>
      </c>
      <c r="AG39" s="12">
        <v>140.0274</v>
      </c>
      <c r="AH39" s="12">
        <v>2025221</v>
      </c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</row>
    <row r="40" spans="1:104" x14ac:dyDescent="0.2">
      <c r="A40" s="12">
        <v>140.13509999999999</v>
      </c>
      <c r="B40" s="12">
        <v>3073207</v>
      </c>
      <c r="C40" s="12">
        <v>140.24289999999999</v>
      </c>
      <c r="D40" s="12">
        <v>9109601</v>
      </c>
      <c r="E40" s="12">
        <v>140.35069999999999</v>
      </c>
      <c r="F40" s="12">
        <v>8908789</v>
      </c>
      <c r="G40" s="12">
        <v>140.45849999999999</v>
      </c>
      <c r="H40" s="12">
        <v>8712854</v>
      </c>
      <c r="I40" s="12">
        <v>140.56630000000001</v>
      </c>
      <c r="J40" s="12">
        <v>8885977</v>
      </c>
      <c r="K40" s="12">
        <v>140.67420000000001</v>
      </c>
      <c r="L40" s="12">
        <v>8939273</v>
      </c>
      <c r="M40" s="12">
        <v>140.78219999999999</v>
      </c>
      <c r="N40" s="12">
        <v>8874996</v>
      </c>
      <c r="O40" s="12">
        <v>140.88999999999999</v>
      </c>
      <c r="P40" s="12">
        <v>8699597</v>
      </c>
      <c r="Q40" s="12">
        <v>140.99780000000001</v>
      </c>
      <c r="R40" s="12">
        <v>9198712</v>
      </c>
      <c r="S40" s="12">
        <v>141.10579999999999</v>
      </c>
      <c r="T40" s="12">
        <v>8706532</v>
      </c>
      <c r="U40" s="12">
        <v>141.21379999999999</v>
      </c>
      <c r="V40" s="12">
        <v>8993641</v>
      </c>
      <c r="W40" s="12">
        <v>141.32159999999999</v>
      </c>
      <c r="X40" s="12">
        <v>9185597</v>
      </c>
      <c r="Y40" s="12">
        <v>141.42930000000001</v>
      </c>
      <c r="Z40" s="12">
        <v>9150993</v>
      </c>
      <c r="AA40" s="12">
        <v>141.53710000000001</v>
      </c>
      <c r="AB40" s="12">
        <v>3813857</v>
      </c>
      <c r="AC40" s="12">
        <v>141.64490000000001</v>
      </c>
      <c r="AD40" s="12">
        <v>3942553</v>
      </c>
      <c r="AE40" s="12">
        <v>141.75290000000001</v>
      </c>
      <c r="AF40" s="12">
        <v>360000000</v>
      </c>
      <c r="AG40" s="12">
        <v>141.86070000000001</v>
      </c>
      <c r="AH40" s="12">
        <v>2034510</v>
      </c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</row>
    <row r="41" spans="1:104" x14ac:dyDescent="0.2">
      <c r="A41" s="12">
        <v>141.96850000000001</v>
      </c>
      <c r="B41" s="12">
        <v>3146677</v>
      </c>
      <c r="C41" s="12">
        <v>142.0763</v>
      </c>
      <c r="D41" s="12">
        <v>9027095</v>
      </c>
      <c r="E41" s="12">
        <v>142.1841</v>
      </c>
      <c r="F41" s="12">
        <v>8841693</v>
      </c>
      <c r="G41" s="12">
        <v>142.2919</v>
      </c>
      <c r="H41" s="12">
        <v>8643883</v>
      </c>
      <c r="I41" s="12">
        <v>142.39959999999999</v>
      </c>
      <c r="J41" s="12">
        <v>8813695</v>
      </c>
      <c r="K41" s="12">
        <v>142.50739999999999</v>
      </c>
      <c r="L41" s="12">
        <v>8877568</v>
      </c>
      <c r="M41" s="12">
        <v>142.61539999999999</v>
      </c>
      <c r="N41" s="12">
        <v>8805260</v>
      </c>
      <c r="O41" s="12">
        <v>142.7234</v>
      </c>
      <c r="P41" s="12">
        <v>8632798</v>
      </c>
      <c r="Q41" s="12">
        <v>142.8312</v>
      </c>
      <c r="R41" s="12">
        <v>9120537</v>
      </c>
      <c r="S41" s="12">
        <v>142.9391</v>
      </c>
      <c r="T41" s="12">
        <v>8623060</v>
      </c>
      <c r="U41" s="12">
        <v>143.04689999999999</v>
      </c>
      <c r="V41" s="12">
        <v>8912451</v>
      </c>
      <c r="W41" s="12">
        <v>143.15469999999999</v>
      </c>
      <c r="X41" s="12">
        <v>9100584</v>
      </c>
      <c r="Y41" s="12">
        <v>143.26249999999999</v>
      </c>
      <c r="Z41" s="12">
        <v>9068937</v>
      </c>
      <c r="AA41" s="12">
        <v>143.37029999999999</v>
      </c>
      <c r="AB41" s="12">
        <v>3914093</v>
      </c>
      <c r="AC41" s="12">
        <v>143.47810000000001</v>
      </c>
      <c r="AD41" s="12">
        <v>4048812</v>
      </c>
      <c r="AE41" s="12">
        <v>143.58600000000001</v>
      </c>
      <c r="AF41" s="12">
        <v>357000000</v>
      </c>
      <c r="AG41" s="12">
        <v>143.69380000000001</v>
      </c>
      <c r="AH41" s="12">
        <v>2047064</v>
      </c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</row>
    <row r="42" spans="1:104" x14ac:dyDescent="0.2">
      <c r="A42" s="12">
        <v>143.80160000000001</v>
      </c>
      <c r="B42" s="12">
        <v>3225916</v>
      </c>
      <c r="C42" s="12">
        <v>143.90960000000001</v>
      </c>
      <c r="D42" s="12">
        <v>9045022</v>
      </c>
      <c r="E42" s="12">
        <v>144.01740000000001</v>
      </c>
      <c r="F42" s="12">
        <v>8946780</v>
      </c>
      <c r="G42" s="12">
        <v>144.12520000000001</v>
      </c>
      <c r="H42" s="12">
        <v>8681150</v>
      </c>
      <c r="I42" s="12">
        <v>144.23310000000001</v>
      </c>
      <c r="J42" s="12">
        <v>8770113</v>
      </c>
      <c r="K42" s="12">
        <v>144.3409</v>
      </c>
      <c r="L42" s="12">
        <v>9043488</v>
      </c>
      <c r="M42" s="12">
        <v>144.4487</v>
      </c>
      <c r="N42" s="12">
        <v>8822516</v>
      </c>
      <c r="O42" s="12">
        <v>144.55670000000001</v>
      </c>
      <c r="P42" s="12">
        <v>8581648</v>
      </c>
      <c r="Q42" s="12">
        <v>144.6645</v>
      </c>
      <c r="R42" s="12">
        <v>9197565</v>
      </c>
      <c r="S42" s="12">
        <v>144.77250000000001</v>
      </c>
      <c r="T42" s="12">
        <v>8685535</v>
      </c>
      <c r="U42" s="12">
        <v>144.8817</v>
      </c>
      <c r="V42" s="12">
        <v>8498004</v>
      </c>
      <c r="W42" s="12">
        <v>144.98949999999999</v>
      </c>
      <c r="X42" s="12">
        <v>8914097</v>
      </c>
      <c r="Y42" s="12">
        <v>145.09729999999999</v>
      </c>
      <c r="Z42" s="12">
        <v>8760310</v>
      </c>
      <c r="AA42" s="12">
        <v>145.20509999999999</v>
      </c>
      <c r="AB42" s="12">
        <v>4075060</v>
      </c>
      <c r="AC42" s="12">
        <v>145.31290000000001</v>
      </c>
      <c r="AD42" s="12">
        <v>4187743</v>
      </c>
      <c r="AE42" s="12">
        <v>145.42070000000001</v>
      </c>
      <c r="AF42" s="12">
        <v>355000000</v>
      </c>
      <c r="AG42" s="12">
        <v>145.5284</v>
      </c>
      <c r="AH42" s="12">
        <v>2053239</v>
      </c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</row>
    <row r="43" spans="1:104" x14ac:dyDescent="0.2">
      <c r="A43" s="12">
        <v>145.6362</v>
      </c>
      <c r="B43" s="12">
        <v>3328555</v>
      </c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>
        <v>145.74420000000001</v>
      </c>
      <c r="V43" s="12">
        <v>8574270</v>
      </c>
      <c r="W43" s="12">
        <v>145.85220000000001</v>
      </c>
      <c r="X43" s="12">
        <v>8966157</v>
      </c>
      <c r="Y43" s="12">
        <v>145.96</v>
      </c>
      <c r="Z43" s="12">
        <v>8808495</v>
      </c>
      <c r="AA43" s="12">
        <v>146.06790000000001</v>
      </c>
      <c r="AB43" s="12">
        <v>4125318</v>
      </c>
      <c r="AC43" s="12">
        <v>146.17570000000001</v>
      </c>
      <c r="AD43" s="12">
        <v>4242720</v>
      </c>
      <c r="AE43" s="12">
        <v>146.2835</v>
      </c>
      <c r="AF43" s="12">
        <v>351000000</v>
      </c>
      <c r="AG43" s="12">
        <v>146.3913</v>
      </c>
      <c r="AH43" s="12">
        <v>2063212</v>
      </c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</row>
    <row r="44" spans="1:104" x14ac:dyDescent="0.2">
      <c r="A44" s="12">
        <v>146.4991</v>
      </c>
      <c r="B44" s="12">
        <v>3366836</v>
      </c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>
        <v>146.607</v>
      </c>
      <c r="V44" s="12">
        <v>8641481</v>
      </c>
      <c r="W44" s="12">
        <v>146.715</v>
      </c>
      <c r="X44" s="12">
        <v>9023168</v>
      </c>
      <c r="Y44" s="12">
        <v>146.8228</v>
      </c>
      <c r="Z44" s="12">
        <v>8858729</v>
      </c>
      <c r="AA44" s="12">
        <v>146.9306</v>
      </c>
      <c r="AB44" s="12">
        <v>4179477</v>
      </c>
      <c r="AC44" s="12">
        <v>147.0386</v>
      </c>
      <c r="AD44" s="12">
        <v>4296769</v>
      </c>
      <c r="AE44" s="12">
        <v>147.1463</v>
      </c>
      <c r="AF44" s="12">
        <v>349000000</v>
      </c>
      <c r="AG44" s="12">
        <v>147.2543</v>
      </c>
      <c r="AH44" s="12">
        <v>2079963</v>
      </c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</row>
    <row r="45" spans="1:104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>
        <v>147.34399999999999</v>
      </c>
      <c r="V45" s="12">
        <v>8691741</v>
      </c>
      <c r="W45" s="12">
        <v>147.45179999999999</v>
      </c>
      <c r="X45" s="12">
        <v>9061443</v>
      </c>
      <c r="Y45" s="12">
        <v>147.55950000000001</v>
      </c>
      <c r="Z45" s="12">
        <v>8890324</v>
      </c>
      <c r="AA45" s="12">
        <v>147.66730000000001</v>
      </c>
      <c r="AB45" s="12">
        <v>4217500</v>
      </c>
      <c r="AC45" s="12">
        <v>147.77529999999999</v>
      </c>
      <c r="AD45" s="12">
        <v>4342557</v>
      </c>
      <c r="AE45" s="12">
        <v>147.88329999999999</v>
      </c>
      <c r="AF45" s="12">
        <v>346000000</v>
      </c>
      <c r="AG45" s="12">
        <v>147.99109999999999</v>
      </c>
      <c r="AH45" s="12">
        <v>2095150</v>
      </c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</row>
    <row r="46" spans="1:10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>
        <v>148.09880000000001</v>
      </c>
      <c r="V46" s="12">
        <v>8783818</v>
      </c>
      <c r="W46" s="12">
        <v>148.20660000000001</v>
      </c>
      <c r="X46" s="12">
        <v>9112224</v>
      </c>
      <c r="Y46" s="12">
        <v>148.31460000000001</v>
      </c>
      <c r="Z46" s="12">
        <v>8956770</v>
      </c>
      <c r="AA46" s="12">
        <v>148.42240000000001</v>
      </c>
      <c r="AB46" s="12">
        <v>4260241</v>
      </c>
      <c r="AC46" s="12">
        <v>148.53039999999999</v>
      </c>
      <c r="AD46" s="12">
        <v>4387515</v>
      </c>
      <c r="AE46" s="12">
        <v>148.63829999999999</v>
      </c>
      <c r="AF46" s="12">
        <v>345000000</v>
      </c>
      <c r="AG46" s="12">
        <v>148.74610000000001</v>
      </c>
      <c r="AH46" s="12">
        <v>2111525</v>
      </c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</row>
    <row r="47" spans="1:104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>
        <v>148.85390000000001</v>
      </c>
      <c r="V47" s="12">
        <v>9539442</v>
      </c>
      <c r="W47" s="12">
        <v>148.96170000000001</v>
      </c>
      <c r="X47" s="12">
        <v>9718745</v>
      </c>
      <c r="Y47" s="12">
        <v>149.06950000000001</v>
      </c>
      <c r="Z47" s="12">
        <v>9664963</v>
      </c>
      <c r="AA47" s="12">
        <v>149.17750000000001</v>
      </c>
      <c r="AB47" s="12">
        <v>4298804</v>
      </c>
      <c r="AC47" s="12">
        <v>149.28550000000001</v>
      </c>
      <c r="AD47" s="12">
        <v>4438183</v>
      </c>
      <c r="AE47" s="12">
        <v>149.39320000000001</v>
      </c>
      <c r="AF47" s="12">
        <v>345000000</v>
      </c>
      <c r="AG47" s="12">
        <v>149.501</v>
      </c>
      <c r="AH47" s="12">
        <v>2124180</v>
      </c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</row>
    <row r="48" spans="1:104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>
        <v>149.6088</v>
      </c>
      <c r="V48" s="12">
        <v>10668719</v>
      </c>
      <c r="W48" s="12">
        <v>149.7166</v>
      </c>
      <c r="X48" s="12">
        <v>10714148</v>
      </c>
      <c r="Y48" s="12">
        <v>149.8244</v>
      </c>
      <c r="Z48" s="12">
        <v>10661437</v>
      </c>
      <c r="AA48" s="12">
        <v>149.93219999999999</v>
      </c>
      <c r="AB48" s="12">
        <v>4346358</v>
      </c>
      <c r="AC48" s="12">
        <v>150.04</v>
      </c>
      <c r="AD48" s="12">
        <v>4491715</v>
      </c>
      <c r="AE48" s="12">
        <v>150.14779999999999</v>
      </c>
      <c r="AF48" s="12">
        <v>340000000</v>
      </c>
      <c r="AG48" s="12">
        <v>150.25550000000001</v>
      </c>
      <c r="AH48" s="12">
        <v>2138774</v>
      </c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</row>
    <row r="49" spans="1:56" x14ac:dyDescent="0.2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>
        <v>150.36330000000001</v>
      </c>
      <c r="V49" s="12">
        <v>11986534</v>
      </c>
      <c r="W49" s="12">
        <v>150.47110000000001</v>
      </c>
      <c r="X49" s="12">
        <v>11886477</v>
      </c>
      <c r="Y49" s="12">
        <v>150.57910000000001</v>
      </c>
      <c r="Z49" s="12">
        <v>11833216</v>
      </c>
      <c r="AA49" s="12">
        <v>150.68690000000001</v>
      </c>
      <c r="AB49" s="12">
        <v>4398679</v>
      </c>
      <c r="AC49" s="12">
        <v>150.7946</v>
      </c>
      <c r="AD49" s="12">
        <v>4542014</v>
      </c>
      <c r="AE49" s="12">
        <v>150.9024</v>
      </c>
      <c r="AF49" s="12">
        <v>337000000</v>
      </c>
      <c r="AG49" s="12">
        <v>151.0102</v>
      </c>
      <c r="AH49" s="12">
        <v>2151590</v>
      </c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</row>
    <row r="50" spans="1:56" x14ac:dyDescent="0.2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>
        <v>151.11799999999999</v>
      </c>
      <c r="V50" s="12">
        <v>13429291</v>
      </c>
      <c r="W50" s="12">
        <v>151.22579999999999</v>
      </c>
      <c r="X50" s="12">
        <v>13192779</v>
      </c>
      <c r="Y50" s="12">
        <v>151.33369999999999</v>
      </c>
      <c r="Z50" s="12">
        <v>13115486</v>
      </c>
      <c r="AA50" s="12">
        <v>151.44149999999999</v>
      </c>
      <c r="AB50" s="12">
        <v>4447853</v>
      </c>
      <c r="AC50" s="12">
        <v>151.54929999999999</v>
      </c>
      <c r="AD50" s="12">
        <v>4586730</v>
      </c>
      <c r="AE50" s="12">
        <v>151.65729999999999</v>
      </c>
      <c r="AF50" s="12">
        <v>338000000</v>
      </c>
      <c r="AG50" s="12">
        <v>151.7653</v>
      </c>
      <c r="AH50" s="12">
        <v>2160307</v>
      </c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</row>
    <row r="51" spans="1:56" x14ac:dyDescent="0.2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>
        <v>151.87299999999999</v>
      </c>
      <c r="V51" s="12">
        <v>14995485</v>
      </c>
      <c r="W51" s="12">
        <v>151.98079999999999</v>
      </c>
      <c r="X51" s="12">
        <v>14591922</v>
      </c>
      <c r="Y51" s="12">
        <v>152.08879999999999</v>
      </c>
      <c r="Z51" s="12">
        <v>14506364</v>
      </c>
      <c r="AA51" s="12">
        <v>152.19659999999999</v>
      </c>
      <c r="AB51" s="12">
        <v>4495735</v>
      </c>
      <c r="AC51" s="12">
        <v>152.30439999999999</v>
      </c>
      <c r="AD51" s="12">
        <v>4634345</v>
      </c>
      <c r="AE51" s="12">
        <v>152.41220000000001</v>
      </c>
      <c r="AF51" s="12">
        <v>332000000</v>
      </c>
      <c r="AG51" s="12">
        <v>152.52000000000001</v>
      </c>
      <c r="AH51" s="12">
        <v>2174733</v>
      </c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</row>
    <row r="52" spans="1:56" x14ac:dyDescent="0.2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>
        <v>152.62780000000001</v>
      </c>
      <c r="V52" s="12">
        <v>16619734</v>
      </c>
      <c r="W52" s="12">
        <v>152.73570000000001</v>
      </c>
      <c r="X52" s="12">
        <v>16094446</v>
      </c>
      <c r="Y52" s="12">
        <v>152.84350000000001</v>
      </c>
      <c r="Z52" s="12">
        <v>15971441</v>
      </c>
      <c r="AA52" s="12">
        <v>152.9513</v>
      </c>
      <c r="AB52" s="12">
        <v>4542639</v>
      </c>
      <c r="AC52" s="12">
        <v>153.0591</v>
      </c>
      <c r="AD52" s="12">
        <v>4683258</v>
      </c>
      <c r="AE52" s="12">
        <v>153.167</v>
      </c>
      <c r="AF52" s="12">
        <v>333000000</v>
      </c>
      <c r="AG52" s="12">
        <v>153.27500000000001</v>
      </c>
      <c r="AH52" s="12">
        <v>2190602</v>
      </c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</row>
    <row r="53" spans="1:56" x14ac:dyDescent="0.2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>
        <v>153.3828</v>
      </c>
      <c r="V53" s="12">
        <v>18311066</v>
      </c>
      <c r="W53" s="12">
        <v>153.4906</v>
      </c>
      <c r="X53" s="12">
        <v>17630699</v>
      </c>
      <c r="Y53" s="12">
        <v>153.5984</v>
      </c>
      <c r="Z53" s="12">
        <v>17461342</v>
      </c>
      <c r="AA53" s="12">
        <v>153.7062</v>
      </c>
      <c r="AB53" s="12">
        <v>4596210</v>
      </c>
      <c r="AC53" s="12">
        <v>153.81389999999999</v>
      </c>
      <c r="AD53" s="12">
        <v>4740408</v>
      </c>
      <c r="AE53" s="12">
        <v>153.92169999999999</v>
      </c>
      <c r="AF53" s="12">
        <v>328000000</v>
      </c>
      <c r="AG53" s="12">
        <v>154.02969999999999</v>
      </c>
      <c r="AH53" s="12">
        <v>2206980</v>
      </c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</row>
    <row r="54" spans="1:56" x14ac:dyDescent="0.2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>
        <v>154.13749999999999</v>
      </c>
      <c r="V54" s="12">
        <v>20002514</v>
      </c>
      <c r="W54" s="12">
        <v>154.24529999999999</v>
      </c>
      <c r="X54" s="12">
        <v>19203643</v>
      </c>
      <c r="Y54" s="12">
        <v>154.35319999999999</v>
      </c>
      <c r="Z54" s="12">
        <v>18974378</v>
      </c>
      <c r="AA54" s="12">
        <v>154.46100000000001</v>
      </c>
      <c r="AB54" s="12">
        <v>4659213</v>
      </c>
      <c r="AC54" s="12">
        <v>154.56880000000001</v>
      </c>
      <c r="AD54" s="12">
        <v>4802196</v>
      </c>
      <c r="AE54" s="12">
        <v>154.67679999999999</v>
      </c>
      <c r="AF54" s="12">
        <v>328000000</v>
      </c>
      <c r="AG54" s="12">
        <v>154.78479999999999</v>
      </c>
      <c r="AH54" s="12">
        <v>2223674</v>
      </c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</row>
    <row r="55" spans="1:56" x14ac:dyDescent="0.2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>
        <v>154.89259999999999</v>
      </c>
      <c r="V55" s="12">
        <v>21639626</v>
      </c>
      <c r="W55" s="12">
        <v>155.00030000000001</v>
      </c>
      <c r="X55" s="12">
        <v>20758600</v>
      </c>
      <c r="Y55" s="12">
        <v>155.10810000000001</v>
      </c>
      <c r="Z55" s="12">
        <v>20500069</v>
      </c>
      <c r="AA55" s="12">
        <v>155.21610000000001</v>
      </c>
      <c r="AB55" s="12">
        <v>4714305</v>
      </c>
      <c r="AC55" s="12">
        <v>155.32400000000001</v>
      </c>
      <c r="AD55" s="12">
        <v>4859372</v>
      </c>
      <c r="AE55" s="12">
        <v>155.43180000000001</v>
      </c>
      <c r="AF55" s="12">
        <v>326000000</v>
      </c>
      <c r="AG55" s="12">
        <v>155.53960000000001</v>
      </c>
      <c r="AH55" s="12">
        <v>2232596</v>
      </c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</row>
    <row r="56" spans="1:56" x14ac:dyDescent="0.2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>
        <v>155.6474</v>
      </c>
      <c r="V56" s="12">
        <v>22480120</v>
      </c>
      <c r="W56" s="12">
        <v>155.7552</v>
      </c>
      <c r="X56" s="12">
        <v>22263263</v>
      </c>
      <c r="Y56" s="12">
        <v>155.863</v>
      </c>
      <c r="Z56" s="12">
        <v>21981998</v>
      </c>
      <c r="AA56" s="12">
        <v>155.9708</v>
      </c>
      <c r="AB56" s="12">
        <v>4765883</v>
      </c>
      <c r="AC56" s="12">
        <v>156.07859999999999</v>
      </c>
      <c r="AD56" s="12">
        <v>4919775</v>
      </c>
      <c r="AE56" s="12">
        <v>156.18629999999999</v>
      </c>
      <c r="AF56" s="12">
        <v>324000000</v>
      </c>
      <c r="AG56" s="12">
        <v>156.29409999999999</v>
      </c>
      <c r="AH56" s="12">
        <v>2248867</v>
      </c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</row>
    <row r="57" spans="1:56" x14ac:dyDescent="0.2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>
        <v>156.40190000000001</v>
      </c>
      <c r="V57" s="12">
        <v>22768235</v>
      </c>
      <c r="W57" s="12">
        <v>156.50970000000001</v>
      </c>
      <c r="X57" s="12">
        <v>23686225</v>
      </c>
      <c r="Y57" s="12">
        <v>156.61760000000001</v>
      </c>
      <c r="Z57" s="12">
        <v>23353255</v>
      </c>
      <c r="AA57" s="12">
        <v>156.72559999999999</v>
      </c>
      <c r="AB57" s="12">
        <v>4820876</v>
      </c>
      <c r="AC57" s="12">
        <v>156.83359999999999</v>
      </c>
      <c r="AD57" s="12">
        <v>4980420</v>
      </c>
      <c r="AE57" s="12">
        <v>156.94139999999999</v>
      </c>
      <c r="AF57" s="12">
        <v>320000000</v>
      </c>
      <c r="AG57" s="12">
        <v>157.04920000000001</v>
      </c>
      <c r="AH57" s="12">
        <v>2259642</v>
      </c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</row>
    <row r="58" spans="1:56" x14ac:dyDescent="0.2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>
        <v>157.15690000000001</v>
      </c>
      <c r="V58" s="12">
        <v>22915597</v>
      </c>
      <c r="W58" s="12">
        <v>157.2647</v>
      </c>
      <c r="X58" s="12">
        <v>24178845</v>
      </c>
      <c r="Y58" s="12">
        <v>157.3725</v>
      </c>
      <c r="Z58" s="12">
        <v>23731064</v>
      </c>
      <c r="AA58" s="12">
        <v>157.48050000000001</v>
      </c>
      <c r="AB58" s="12">
        <v>4878113</v>
      </c>
      <c r="AC58" s="12">
        <v>157.58969999999999</v>
      </c>
      <c r="AD58" s="12">
        <v>5043142</v>
      </c>
      <c r="AE58" s="12">
        <v>157.69749999999999</v>
      </c>
      <c r="AF58" s="12">
        <v>320000000</v>
      </c>
      <c r="AG58" s="12">
        <v>157.80549999999999</v>
      </c>
      <c r="AH58" s="12">
        <v>2274090</v>
      </c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</row>
    <row r="59" spans="1:56" x14ac:dyDescent="0.2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>
        <v>157.9135</v>
      </c>
      <c r="V59" s="12">
        <v>22940863</v>
      </c>
      <c r="W59" s="12">
        <v>158.0214</v>
      </c>
      <c r="X59" s="12">
        <v>23949594</v>
      </c>
      <c r="Y59" s="12">
        <v>158.1292</v>
      </c>
      <c r="Z59" s="12">
        <v>23496575</v>
      </c>
      <c r="AA59" s="12">
        <v>158.2372</v>
      </c>
      <c r="AB59" s="12">
        <v>4931439</v>
      </c>
      <c r="AC59" s="12">
        <v>158.34520000000001</v>
      </c>
      <c r="AD59" s="12">
        <v>5099661</v>
      </c>
      <c r="AE59" s="12">
        <v>158.453</v>
      </c>
      <c r="AF59" s="12">
        <v>314000000</v>
      </c>
      <c r="AG59" s="12">
        <v>158.5608</v>
      </c>
      <c r="AH59" s="12">
        <v>2288117</v>
      </c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</row>
    <row r="60" spans="1:56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>
        <v>158.66849999999999</v>
      </c>
      <c r="V60" s="12">
        <v>22856096</v>
      </c>
      <c r="W60" s="12">
        <v>158.77629999999999</v>
      </c>
      <c r="X60" s="12">
        <v>23683011</v>
      </c>
      <c r="Y60" s="12">
        <v>158.8843</v>
      </c>
      <c r="Z60" s="12">
        <v>23246034</v>
      </c>
      <c r="AA60" s="12">
        <v>158.99209999999999</v>
      </c>
      <c r="AB60" s="12">
        <v>4991843</v>
      </c>
      <c r="AC60" s="12">
        <v>159.09989999999999</v>
      </c>
      <c r="AD60" s="12">
        <v>5159096</v>
      </c>
      <c r="AE60" s="12">
        <v>159.2079</v>
      </c>
      <c r="AF60" s="12">
        <v>316000000</v>
      </c>
      <c r="AG60" s="12">
        <v>159.3159</v>
      </c>
      <c r="AH60" s="12">
        <v>2305412</v>
      </c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</row>
    <row r="61" spans="1:56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>
        <v>159.42359999999999</v>
      </c>
      <c r="V61" s="12">
        <v>22706569</v>
      </c>
      <c r="W61" s="12">
        <v>159.53149999999999</v>
      </c>
      <c r="X61" s="12">
        <v>23436363</v>
      </c>
      <c r="Y61" s="12">
        <v>159.63939999999999</v>
      </c>
      <c r="Z61" s="12">
        <v>23007883</v>
      </c>
      <c r="AA61" s="12">
        <v>159.74719999999999</v>
      </c>
      <c r="AB61" s="12">
        <v>5048136</v>
      </c>
      <c r="AC61" s="12">
        <v>159.85499999999999</v>
      </c>
      <c r="AD61" s="12">
        <v>5223002</v>
      </c>
      <c r="AE61" s="12">
        <v>159.96299999999999</v>
      </c>
      <c r="AF61" s="12">
        <v>310000000</v>
      </c>
      <c r="AG61" s="12">
        <v>160.07079999999999</v>
      </c>
      <c r="AH61" s="12">
        <v>2317343</v>
      </c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</row>
    <row r="62" spans="1:56" x14ac:dyDescent="0.2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>
        <v>160.17859999999999</v>
      </c>
      <c r="V62" s="12">
        <v>22522878</v>
      </c>
      <c r="W62" s="12">
        <v>160.28639999999999</v>
      </c>
      <c r="X62" s="12">
        <v>23219928</v>
      </c>
      <c r="Y62" s="12">
        <v>160.39439999999999</v>
      </c>
      <c r="Z62" s="12">
        <v>22784217</v>
      </c>
      <c r="AA62" s="12">
        <v>160.50219999999999</v>
      </c>
      <c r="AB62" s="12">
        <v>5115553</v>
      </c>
      <c r="AC62" s="12">
        <v>160.60990000000001</v>
      </c>
      <c r="AD62" s="12">
        <v>5296199</v>
      </c>
      <c r="AE62" s="12">
        <v>160.71770000000001</v>
      </c>
      <c r="AF62" s="12">
        <v>310000000</v>
      </c>
      <c r="AG62" s="12">
        <v>160.82550000000001</v>
      </c>
      <c r="AH62" s="12">
        <v>2333697</v>
      </c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</row>
    <row r="63" spans="1:56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>
        <v>160.93350000000001</v>
      </c>
      <c r="V63" s="12">
        <v>22346832</v>
      </c>
      <c r="W63" s="12">
        <v>161.04130000000001</v>
      </c>
      <c r="X63" s="12">
        <v>22967807</v>
      </c>
      <c r="Y63" s="12">
        <v>161.14930000000001</v>
      </c>
      <c r="Z63" s="12">
        <v>22556694</v>
      </c>
      <c r="AA63" s="12">
        <v>161.25710000000001</v>
      </c>
      <c r="AB63" s="12">
        <v>5178076</v>
      </c>
      <c r="AC63" s="12">
        <v>161.36490000000001</v>
      </c>
      <c r="AD63" s="12">
        <v>5365800</v>
      </c>
      <c r="AE63" s="12">
        <v>161.47290000000001</v>
      </c>
      <c r="AF63" s="12">
        <v>307000000</v>
      </c>
      <c r="AG63" s="12">
        <v>161.58070000000001</v>
      </c>
      <c r="AH63" s="12">
        <v>2348018</v>
      </c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</row>
    <row r="64" spans="1:56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>
        <v>161.6885</v>
      </c>
      <c r="V64" s="12">
        <v>22163085</v>
      </c>
      <c r="W64" s="12">
        <v>161.7963</v>
      </c>
      <c r="X64" s="12">
        <v>22744664</v>
      </c>
      <c r="Y64" s="12">
        <v>161.9041</v>
      </c>
      <c r="Z64" s="12">
        <v>22327919</v>
      </c>
      <c r="AA64" s="12">
        <v>162.0119</v>
      </c>
      <c r="AB64" s="12">
        <v>5235007</v>
      </c>
      <c r="AC64" s="12">
        <v>162.11969999999999</v>
      </c>
      <c r="AD64" s="12">
        <v>5439641</v>
      </c>
      <c r="AE64" s="12">
        <v>162.2276</v>
      </c>
      <c r="AF64" s="12">
        <v>304000000</v>
      </c>
      <c r="AG64" s="12">
        <v>162.33539999999999</v>
      </c>
      <c r="AH64" s="12">
        <v>2360635</v>
      </c>
      <c r="AI64" s="12"/>
      <c r="AJ64" s="12"/>
      <c r="AK64" s="12"/>
      <c r="AL64" s="12"/>
      <c r="AM64" s="12"/>
      <c r="AN64" s="12"/>
      <c r="AO64" s="12"/>
      <c r="AP64" s="12"/>
      <c r="AQ64" s="12"/>
      <c r="AR64" s="12"/>
      <c r="AS64" s="12"/>
      <c r="AT64" s="12"/>
      <c r="AU64" s="12"/>
      <c r="AV64" s="12"/>
      <c r="AW64" s="12"/>
      <c r="AX64" s="12"/>
      <c r="AY64" s="12"/>
      <c r="AZ64" s="12"/>
      <c r="BA64" s="12"/>
      <c r="BB64" s="12"/>
      <c r="BC64" s="12"/>
      <c r="BD64" s="12"/>
    </row>
    <row r="65" spans="1:56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>
        <v>162.44319999999999</v>
      </c>
      <c r="V65" s="12">
        <v>21964628</v>
      </c>
      <c r="W65" s="12">
        <v>162.55099999999999</v>
      </c>
      <c r="X65" s="12">
        <v>22502585</v>
      </c>
      <c r="Y65" s="12">
        <v>162.65880000000001</v>
      </c>
      <c r="Z65" s="12">
        <v>22098066</v>
      </c>
      <c r="AA65" s="12">
        <v>162.76679999999999</v>
      </c>
      <c r="AB65" s="12">
        <v>5304877</v>
      </c>
      <c r="AC65" s="12">
        <v>162.87479999999999</v>
      </c>
      <c r="AD65" s="12">
        <v>5508695</v>
      </c>
      <c r="AE65" s="12">
        <v>162.98249999999999</v>
      </c>
      <c r="AF65" s="12">
        <v>305000000</v>
      </c>
      <c r="AG65" s="12">
        <v>163.09030000000001</v>
      </c>
      <c r="AH65" s="12">
        <v>2375800</v>
      </c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</row>
    <row r="66" spans="1:56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>
        <v>163.19810000000001</v>
      </c>
      <c r="V66" s="12">
        <v>21753620</v>
      </c>
      <c r="W66" s="12">
        <v>163.30590000000001</v>
      </c>
      <c r="X66" s="12">
        <v>22280455</v>
      </c>
      <c r="Y66" s="12">
        <v>163.41370000000001</v>
      </c>
      <c r="Z66" s="12">
        <v>21857108</v>
      </c>
      <c r="AA66" s="12">
        <v>163.5215</v>
      </c>
      <c r="AB66" s="12">
        <v>5369825</v>
      </c>
      <c r="AC66" s="12">
        <v>163.6292</v>
      </c>
      <c r="AD66" s="12">
        <v>5584346</v>
      </c>
      <c r="AE66" s="12">
        <v>163.73699999999999</v>
      </c>
      <c r="AF66" s="12">
        <v>303000000</v>
      </c>
      <c r="AG66" s="12">
        <v>163.84479999999999</v>
      </c>
      <c r="AH66" s="12">
        <v>2382102</v>
      </c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</row>
    <row r="67" spans="1:56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>
        <v>163.9528</v>
      </c>
      <c r="V67" s="12">
        <v>21556511</v>
      </c>
      <c r="W67" s="12">
        <v>164.06059999999999</v>
      </c>
      <c r="X67" s="12">
        <v>22051800</v>
      </c>
      <c r="Y67" s="12">
        <v>164.16839999999999</v>
      </c>
      <c r="Z67" s="12">
        <v>21632328</v>
      </c>
      <c r="AA67" s="12">
        <v>164.27619999999999</v>
      </c>
      <c r="AB67" s="12">
        <v>5437583</v>
      </c>
      <c r="AC67" s="12">
        <v>164.38399999999999</v>
      </c>
      <c r="AD67" s="12">
        <v>5658132</v>
      </c>
      <c r="AE67" s="12">
        <v>164.49170000000001</v>
      </c>
      <c r="AF67" s="12">
        <v>301000000</v>
      </c>
      <c r="AG67" s="12">
        <v>164.59970000000001</v>
      </c>
      <c r="AH67" s="12">
        <v>2392531</v>
      </c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</row>
    <row r="68" spans="1:56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>
        <v>164.70740000000001</v>
      </c>
      <c r="V68" s="12">
        <v>21369097</v>
      </c>
      <c r="W68" s="12">
        <v>164.8152</v>
      </c>
      <c r="X68" s="12">
        <v>21845610</v>
      </c>
      <c r="Y68" s="12">
        <v>164.923</v>
      </c>
      <c r="Z68" s="12">
        <v>21438884</v>
      </c>
      <c r="AA68" s="12">
        <v>165.03100000000001</v>
      </c>
      <c r="AB68" s="12">
        <v>5518841</v>
      </c>
      <c r="AC68" s="12">
        <v>165.13900000000001</v>
      </c>
      <c r="AD68" s="12">
        <v>5736315</v>
      </c>
      <c r="AE68" s="12">
        <v>165.24680000000001</v>
      </c>
      <c r="AF68" s="12">
        <v>298000000</v>
      </c>
      <c r="AG68" s="12">
        <v>165.3546</v>
      </c>
      <c r="AH68" s="12">
        <v>2406584</v>
      </c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</row>
    <row r="69" spans="1:56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>
        <v>165.46260000000001</v>
      </c>
      <c r="V69" s="12">
        <v>21159368</v>
      </c>
      <c r="W69" s="12">
        <v>165.5703</v>
      </c>
      <c r="X69" s="12">
        <v>21617844</v>
      </c>
      <c r="Y69" s="12">
        <v>165.67830000000001</v>
      </c>
      <c r="Z69" s="12">
        <v>21201250</v>
      </c>
      <c r="AA69" s="12">
        <v>165.7861</v>
      </c>
      <c r="AB69" s="12">
        <v>5597211</v>
      </c>
      <c r="AC69" s="12">
        <v>165.8939</v>
      </c>
      <c r="AD69" s="12">
        <v>5824185</v>
      </c>
      <c r="AE69" s="12">
        <v>166.0017</v>
      </c>
      <c r="AF69" s="12">
        <v>294000000</v>
      </c>
      <c r="AG69" s="12">
        <v>166.1095</v>
      </c>
      <c r="AH69" s="12">
        <v>2413941</v>
      </c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</row>
    <row r="70" spans="1:56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>
        <v>166.21729999999999</v>
      </c>
      <c r="V70" s="12">
        <v>20965132</v>
      </c>
      <c r="W70" s="12">
        <v>166.3253</v>
      </c>
      <c r="X70" s="12">
        <v>21410311</v>
      </c>
      <c r="Y70" s="12">
        <v>166.4333</v>
      </c>
      <c r="Z70" s="12">
        <v>20993189</v>
      </c>
      <c r="AA70" s="12">
        <v>166.5412</v>
      </c>
      <c r="AB70" s="12">
        <v>5679766</v>
      </c>
      <c r="AC70" s="12">
        <v>166.649</v>
      </c>
      <c r="AD70" s="12">
        <v>5910851</v>
      </c>
      <c r="AE70" s="12">
        <v>166.7568</v>
      </c>
      <c r="AF70" s="12">
        <v>295000000</v>
      </c>
      <c r="AG70" s="12">
        <v>166.8648</v>
      </c>
      <c r="AH70" s="12">
        <v>2431288</v>
      </c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</row>
    <row r="71" spans="1:56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>
        <v>166.97280000000001</v>
      </c>
      <c r="V71" s="12">
        <v>20716262</v>
      </c>
      <c r="W71" s="12">
        <v>167.0806</v>
      </c>
      <c r="X71" s="12">
        <v>21194456</v>
      </c>
      <c r="Y71" s="12">
        <v>167.1884</v>
      </c>
      <c r="Z71" s="12">
        <v>20775135</v>
      </c>
      <c r="AA71" s="12">
        <v>167.29640000000001</v>
      </c>
      <c r="AB71" s="12">
        <v>5751673</v>
      </c>
      <c r="AC71" s="12">
        <v>167.4042</v>
      </c>
      <c r="AD71" s="12">
        <v>5991914</v>
      </c>
      <c r="AE71" s="12">
        <v>167.512</v>
      </c>
      <c r="AF71" s="12">
        <v>292000000</v>
      </c>
      <c r="AG71" s="12">
        <v>167.61969999999999</v>
      </c>
      <c r="AH71" s="12">
        <v>2444608</v>
      </c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</row>
    <row r="72" spans="1:56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>
        <v>167.7277</v>
      </c>
      <c r="V72" s="12">
        <v>20531580</v>
      </c>
      <c r="W72" s="12">
        <v>167.8355</v>
      </c>
      <c r="X72" s="12">
        <v>20975629</v>
      </c>
      <c r="Y72" s="12">
        <v>167.9435</v>
      </c>
      <c r="Z72" s="12">
        <v>20569084</v>
      </c>
      <c r="AA72" s="12">
        <v>168.0513</v>
      </c>
      <c r="AB72" s="12">
        <v>5830702</v>
      </c>
      <c r="AC72" s="12">
        <v>168.1591</v>
      </c>
      <c r="AD72" s="12">
        <v>6082201</v>
      </c>
      <c r="AE72" s="12">
        <v>168.2671</v>
      </c>
      <c r="AF72" s="12">
        <v>287000000</v>
      </c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</row>
    <row r="73" spans="1:56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</row>
    <row r="74" spans="1:56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</row>
    <row r="75" spans="1:56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</row>
    <row r="76" spans="1:56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</row>
    <row r="77" spans="1:56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</row>
    <row r="78" spans="1:56" x14ac:dyDescent="0.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</row>
    <row r="79" spans="1:56" x14ac:dyDescent="0.2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</row>
    <row r="80" spans="1:56" x14ac:dyDescent="0.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</row>
    <row r="81" spans="1:56" x14ac:dyDescent="0.2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</row>
    <row r="82" spans="1:56" x14ac:dyDescent="0.2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</row>
    <row r="83" spans="1:56" x14ac:dyDescent="0.2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</row>
    <row r="84" spans="1:56" x14ac:dyDescent="0.2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</row>
    <row r="85" spans="1:56" x14ac:dyDescent="0.2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</row>
    <row r="86" spans="1:56" x14ac:dyDescent="0.2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</row>
    <row r="87" spans="1:56" x14ac:dyDescent="0.2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</row>
    <row r="88" spans="1:56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</row>
    <row r="89" spans="1:56" x14ac:dyDescent="0.2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  <c r="AM89" s="12"/>
      <c r="AN89" s="12"/>
      <c r="AO89" s="12"/>
      <c r="AP89" s="12"/>
      <c r="AQ89" s="12"/>
      <c r="AR89" s="12"/>
      <c r="AS89" s="12"/>
      <c r="AT89" s="12"/>
      <c r="AU89" s="12"/>
      <c r="AV89" s="12"/>
      <c r="AW89" s="12"/>
      <c r="AX89" s="12"/>
      <c r="AY89" s="12"/>
      <c r="AZ89" s="12"/>
      <c r="BA89" s="12"/>
      <c r="BB89" s="12"/>
      <c r="BC89" s="12"/>
      <c r="BD89" s="12"/>
    </row>
    <row r="90" spans="1:56" x14ac:dyDescent="0.2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</row>
    <row r="91" spans="1:56" x14ac:dyDescent="0.2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  <c r="AM91" s="12"/>
      <c r="AN91" s="12"/>
      <c r="AO91" s="12"/>
      <c r="AP91" s="12"/>
      <c r="AQ91" s="12"/>
      <c r="AR91" s="12"/>
      <c r="AS91" s="12"/>
      <c r="AT91" s="12"/>
      <c r="AU91" s="12"/>
      <c r="AV91" s="12"/>
      <c r="AW91" s="12"/>
      <c r="AX91" s="12"/>
      <c r="AY91" s="12"/>
      <c r="AZ91" s="12"/>
      <c r="BA91" s="12"/>
      <c r="BB91" s="12"/>
      <c r="BC91" s="12"/>
      <c r="BD91" s="12"/>
    </row>
    <row r="92" spans="1:56" x14ac:dyDescent="0.2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  <c r="AM92" s="12"/>
      <c r="AN92" s="12"/>
      <c r="AO92" s="12"/>
      <c r="AP92" s="12"/>
      <c r="AQ92" s="12"/>
      <c r="AR92" s="12"/>
      <c r="AS92" s="12"/>
      <c r="AT92" s="12"/>
      <c r="AU92" s="12"/>
      <c r="AV92" s="12"/>
      <c r="AW92" s="12"/>
      <c r="AX92" s="12"/>
      <c r="AY92" s="12"/>
      <c r="AZ92" s="12"/>
      <c r="BA92" s="12"/>
      <c r="BB92" s="12"/>
      <c r="BC92" s="12"/>
      <c r="BD92" s="12"/>
    </row>
    <row r="93" spans="1:56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  <c r="AM93" s="12"/>
      <c r="AN93" s="12"/>
      <c r="AO93" s="12"/>
      <c r="AP93" s="12"/>
      <c r="AQ93" s="12"/>
      <c r="AR93" s="12"/>
      <c r="AS93" s="12"/>
      <c r="AT93" s="12"/>
      <c r="AU93" s="12"/>
      <c r="AV93" s="12"/>
      <c r="AW93" s="12"/>
      <c r="AX93" s="12"/>
      <c r="AY93" s="12"/>
      <c r="AZ93" s="12"/>
      <c r="BA93" s="12"/>
      <c r="BB93" s="12"/>
      <c r="BC93" s="12"/>
      <c r="BD93" s="12"/>
    </row>
    <row r="94" spans="1:56" x14ac:dyDescent="0.2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</row>
    <row r="95" spans="1:56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  <c r="AM95" s="12"/>
      <c r="AN95" s="12"/>
      <c r="AO95" s="12"/>
      <c r="AP95" s="12"/>
      <c r="AQ95" s="12"/>
      <c r="AR95" s="12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</row>
    <row r="96" spans="1:56" x14ac:dyDescent="0.2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  <c r="AJ96" s="12"/>
      <c r="AK96" s="12"/>
      <c r="AL96" s="12"/>
      <c r="AM96" s="12"/>
      <c r="AN96" s="12"/>
      <c r="AO96" s="12"/>
      <c r="AP96" s="12"/>
      <c r="AQ96" s="12"/>
      <c r="AR96" s="12"/>
      <c r="AS96" s="12"/>
      <c r="AT96" s="12"/>
      <c r="AU96" s="12"/>
      <c r="AV96" s="12"/>
      <c r="AW96" s="12"/>
      <c r="AX96" s="12"/>
      <c r="AY96" s="12"/>
      <c r="AZ96" s="12"/>
      <c r="BA96" s="12"/>
      <c r="BB96" s="12"/>
      <c r="BC96" s="12"/>
      <c r="BD96" s="12"/>
    </row>
    <row r="97" spans="1:56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  <c r="AJ97" s="12"/>
      <c r="AK97" s="12"/>
      <c r="AL97" s="12"/>
      <c r="AM97" s="12"/>
      <c r="AN97" s="12"/>
      <c r="AO97" s="12"/>
      <c r="AP97" s="12"/>
      <c r="AQ97" s="12"/>
      <c r="AR97" s="12"/>
      <c r="AS97" s="12"/>
      <c r="AT97" s="12"/>
      <c r="AU97" s="12"/>
      <c r="AV97" s="12"/>
      <c r="AW97" s="12"/>
      <c r="AX97" s="12"/>
      <c r="AY97" s="12"/>
      <c r="AZ97" s="12"/>
      <c r="BA97" s="12"/>
      <c r="BB97" s="12"/>
      <c r="BC97" s="12"/>
      <c r="BD97" s="12"/>
    </row>
    <row r="98" spans="1:56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</row>
    <row r="99" spans="1:56" x14ac:dyDescent="0.2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  <c r="AM99" s="12"/>
      <c r="AN99" s="12"/>
      <c r="AO99" s="12"/>
      <c r="AP99" s="12"/>
      <c r="AQ99" s="12"/>
      <c r="AR99" s="12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</row>
    <row r="100" spans="1:56" x14ac:dyDescent="0.2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  <c r="AJ100" s="1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</row>
    <row r="101" spans="1:56" x14ac:dyDescent="0.2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  <c r="AM101" s="12"/>
      <c r="AN101" s="12"/>
      <c r="AO101" s="12"/>
      <c r="AP101" s="12"/>
      <c r="AQ101" s="12"/>
      <c r="AR101" s="12"/>
      <c r="AS101" s="12"/>
      <c r="AT101" s="12"/>
      <c r="AU101" s="12"/>
      <c r="AV101" s="12"/>
      <c r="AW101" s="12"/>
      <c r="AX101" s="12"/>
      <c r="AY101" s="12"/>
      <c r="AZ101" s="12"/>
      <c r="BA101" s="12"/>
      <c r="BB101" s="12"/>
      <c r="BC101" s="12"/>
      <c r="BD101" s="12"/>
    </row>
    <row r="102" spans="1:56" x14ac:dyDescent="0.2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  <c r="AJ102" s="12"/>
      <c r="AK102" s="12"/>
      <c r="AL102" s="12"/>
      <c r="AM102" s="12"/>
      <c r="AN102" s="12"/>
      <c r="AO102" s="12"/>
      <c r="AP102" s="12"/>
      <c r="AQ102" s="12"/>
      <c r="AR102" s="12"/>
      <c r="AS102" s="12"/>
      <c r="AT102" s="12"/>
      <c r="AU102" s="12"/>
      <c r="AV102" s="12"/>
      <c r="AW102" s="12"/>
      <c r="AX102" s="12"/>
      <c r="AY102" s="12"/>
      <c r="AZ102" s="12"/>
      <c r="BA102" s="12"/>
      <c r="BB102" s="12"/>
      <c r="BC102" s="12"/>
      <c r="BD102" s="12"/>
    </row>
    <row r="103" spans="1:56" x14ac:dyDescent="0.2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  <c r="AM103" s="12"/>
      <c r="AN103" s="12"/>
      <c r="AO103" s="12"/>
      <c r="AP103" s="12"/>
      <c r="AQ103" s="12"/>
      <c r="AR103" s="12"/>
      <c r="AS103" s="12"/>
      <c r="AT103" s="12"/>
      <c r="AU103" s="12"/>
      <c r="AV103" s="12"/>
      <c r="AW103" s="12"/>
      <c r="AX103" s="12"/>
      <c r="AY103" s="12"/>
      <c r="AZ103" s="12"/>
      <c r="BA103" s="12"/>
      <c r="BB103" s="12"/>
      <c r="BC103" s="12"/>
      <c r="BD103" s="12"/>
    </row>
    <row r="104" spans="1:56" x14ac:dyDescent="0.2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  <c r="AJ104" s="12"/>
      <c r="AK104" s="12"/>
      <c r="AL104" s="12"/>
      <c r="AM104" s="12"/>
      <c r="AN104" s="12"/>
      <c r="AO104" s="12"/>
      <c r="AP104" s="12"/>
      <c r="AQ104" s="12"/>
      <c r="AR104" s="12"/>
      <c r="AS104" s="12"/>
      <c r="AT104" s="12"/>
      <c r="AU104" s="12"/>
      <c r="AV104" s="12"/>
      <c r="AW104" s="12"/>
      <c r="AX104" s="12"/>
      <c r="AY104" s="12"/>
      <c r="AZ104" s="12"/>
      <c r="BA104" s="12"/>
      <c r="BB104" s="12"/>
      <c r="BC104" s="12"/>
      <c r="BD104" s="12"/>
    </row>
    <row r="105" spans="1:56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2"/>
      <c r="AQ105" s="12"/>
      <c r="AR105" s="12"/>
      <c r="AS105" s="12"/>
      <c r="AT105" s="12"/>
      <c r="AU105" s="12"/>
      <c r="AV105" s="12"/>
      <c r="AW105" s="12"/>
      <c r="AX105" s="12"/>
      <c r="AY105" s="12"/>
      <c r="AZ105" s="12"/>
      <c r="BA105" s="12"/>
      <c r="BB105" s="12"/>
      <c r="BC105" s="12"/>
      <c r="BD105" s="12"/>
    </row>
    <row r="106" spans="1:56" x14ac:dyDescent="0.2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</row>
    <row r="107" spans="1:56" x14ac:dyDescent="0.2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  <c r="AJ107" s="12"/>
      <c r="AK107" s="12"/>
      <c r="AL107" s="12"/>
      <c r="AM107" s="12"/>
      <c r="AN107" s="12"/>
      <c r="AO107" s="12"/>
      <c r="AP107" s="12"/>
      <c r="AQ107" s="12"/>
      <c r="AR107" s="12"/>
      <c r="AS107" s="12"/>
      <c r="AT107" s="12"/>
      <c r="AU107" s="12"/>
      <c r="AV107" s="12"/>
      <c r="AW107" s="12"/>
      <c r="AX107" s="12"/>
      <c r="AY107" s="12"/>
      <c r="AZ107" s="12"/>
      <c r="BA107" s="12"/>
      <c r="BB107" s="12"/>
      <c r="BC107" s="12"/>
      <c r="BD107" s="12"/>
    </row>
    <row r="108" spans="1:56" x14ac:dyDescent="0.2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  <c r="AJ108" s="12"/>
      <c r="AK108" s="12"/>
      <c r="AL108" s="12"/>
      <c r="AM108" s="12"/>
      <c r="AN108" s="12"/>
      <c r="AO108" s="12"/>
      <c r="AP108" s="12"/>
      <c r="AQ108" s="12"/>
      <c r="AR108" s="12"/>
      <c r="AS108" s="12"/>
      <c r="AT108" s="12"/>
      <c r="AU108" s="12"/>
      <c r="AV108" s="12"/>
      <c r="AW108" s="12"/>
      <c r="AX108" s="12"/>
      <c r="AY108" s="12"/>
      <c r="AZ108" s="12"/>
      <c r="BA108" s="12"/>
      <c r="BB108" s="12"/>
      <c r="BC108" s="12"/>
      <c r="BD108" s="12"/>
    </row>
    <row r="109" spans="1:56" x14ac:dyDescent="0.2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  <c r="AJ109" s="12"/>
      <c r="AK109" s="12"/>
      <c r="AL109" s="12"/>
      <c r="AM109" s="12"/>
      <c r="AN109" s="12"/>
      <c r="AO109" s="12"/>
      <c r="AP109" s="12"/>
      <c r="AQ109" s="12"/>
      <c r="AR109" s="12"/>
      <c r="AS109" s="12"/>
      <c r="AT109" s="12"/>
      <c r="AU109" s="12"/>
      <c r="AV109" s="12"/>
      <c r="AW109" s="12"/>
      <c r="AX109" s="12"/>
      <c r="AY109" s="12"/>
      <c r="AZ109" s="12"/>
      <c r="BA109" s="12"/>
      <c r="BB109" s="12"/>
      <c r="BC109" s="12"/>
      <c r="BD109" s="12"/>
    </row>
    <row r="110" spans="1:56" x14ac:dyDescent="0.2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  <c r="AJ110" s="12"/>
      <c r="AK110" s="12"/>
      <c r="AL110" s="12"/>
      <c r="AM110" s="12"/>
      <c r="AN110" s="12"/>
      <c r="AO110" s="12"/>
      <c r="AP110" s="12"/>
      <c r="AQ110" s="12"/>
      <c r="AR110" s="12"/>
      <c r="AS110" s="12"/>
      <c r="AT110" s="12"/>
      <c r="AU110" s="12"/>
      <c r="AV110" s="12"/>
      <c r="AW110" s="12"/>
      <c r="AX110" s="12"/>
      <c r="AY110" s="12"/>
      <c r="AZ110" s="12"/>
      <c r="BA110" s="12"/>
      <c r="BB110" s="12"/>
      <c r="BC110" s="12"/>
      <c r="BD110" s="12"/>
    </row>
    <row r="111" spans="1:56" x14ac:dyDescent="0.2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  <c r="AJ111" s="12"/>
      <c r="AK111" s="12"/>
      <c r="AL111" s="12"/>
      <c r="AM111" s="12"/>
      <c r="AN111" s="12"/>
      <c r="AO111" s="12"/>
      <c r="AP111" s="12"/>
      <c r="AQ111" s="12"/>
      <c r="AR111" s="12"/>
      <c r="AS111" s="12"/>
      <c r="AT111" s="12"/>
      <c r="AU111" s="12"/>
      <c r="AV111" s="12"/>
      <c r="AW111" s="12"/>
      <c r="AX111" s="12"/>
      <c r="AY111" s="12"/>
      <c r="AZ111" s="12"/>
      <c r="BA111" s="12"/>
      <c r="BB111" s="12"/>
      <c r="BC111" s="12"/>
      <c r="BD111" s="12"/>
    </row>
    <row r="112" spans="1:56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  <c r="AJ112" s="12"/>
      <c r="AK112" s="12"/>
      <c r="AL112" s="12"/>
      <c r="AM112" s="12"/>
      <c r="AN112" s="12"/>
      <c r="AO112" s="12"/>
      <c r="AP112" s="12"/>
      <c r="AQ112" s="12"/>
      <c r="AR112" s="12"/>
      <c r="AS112" s="12"/>
      <c r="AT112" s="12"/>
      <c r="AU112" s="12"/>
      <c r="AV112" s="12"/>
      <c r="AW112" s="12"/>
      <c r="AX112" s="12"/>
      <c r="AY112" s="12"/>
      <c r="AZ112" s="12"/>
      <c r="BA112" s="12"/>
      <c r="BB112" s="12"/>
      <c r="BC112" s="12"/>
      <c r="BD112" s="12"/>
    </row>
    <row r="113" spans="1:56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12"/>
      <c r="AO113" s="12"/>
      <c r="AP113" s="12"/>
      <c r="AQ113" s="12"/>
      <c r="AR113" s="12"/>
      <c r="AS113" s="12"/>
      <c r="AT113" s="12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</row>
    <row r="114" spans="1:56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  <c r="AM114" s="12"/>
      <c r="AN114" s="12"/>
      <c r="AO114" s="12"/>
      <c r="AP114" s="12"/>
      <c r="AQ114" s="12"/>
      <c r="AR114" s="12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</row>
    <row r="115" spans="1:56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  <c r="AJ115" s="12"/>
      <c r="AK115" s="12"/>
      <c r="AL115" s="12"/>
      <c r="AM115" s="12"/>
      <c r="AN115" s="12"/>
      <c r="AO115" s="12"/>
      <c r="AP115" s="12"/>
      <c r="AQ115" s="12"/>
      <c r="AR115" s="12"/>
      <c r="AS115" s="12"/>
      <c r="AT115" s="12"/>
      <c r="AU115" s="12"/>
      <c r="AV115" s="12"/>
      <c r="AW115" s="12"/>
      <c r="AX115" s="12"/>
      <c r="AY115" s="12"/>
      <c r="AZ115" s="12"/>
      <c r="BA115" s="12"/>
      <c r="BB115" s="12"/>
      <c r="BC115" s="12"/>
      <c r="BD115" s="12"/>
    </row>
    <row r="116" spans="1:56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  <c r="AJ116" s="12"/>
      <c r="AK116" s="12"/>
      <c r="AL116" s="12"/>
      <c r="AM116" s="12"/>
      <c r="AN116" s="12"/>
      <c r="AO116" s="12"/>
      <c r="AP116" s="12"/>
      <c r="AQ116" s="12"/>
      <c r="AR116" s="12"/>
      <c r="AS116" s="12"/>
      <c r="AT116" s="12"/>
      <c r="AU116" s="12"/>
      <c r="AV116" s="12"/>
      <c r="AW116" s="12"/>
      <c r="AX116" s="12"/>
      <c r="AY116" s="12"/>
      <c r="AZ116" s="12"/>
      <c r="BA116" s="12"/>
      <c r="BB116" s="12"/>
      <c r="BC116" s="12"/>
      <c r="BD116" s="12"/>
    </row>
    <row r="117" spans="1:56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  <c r="AJ117" s="12"/>
      <c r="AK117" s="12"/>
      <c r="AL117" s="12"/>
      <c r="AM117" s="12"/>
      <c r="AN117" s="12"/>
      <c r="AO117" s="12"/>
      <c r="AP117" s="12"/>
      <c r="AQ117" s="12"/>
      <c r="AR117" s="12"/>
      <c r="AS117" s="12"/>
      <c r="AT117" s="12"/>
      <c r="AU117" s="12"/>
      <c r="AV117" s="12"/>
      <c r="AW117" s="12"/>
      <c r="AX117" s="12"/>
      <c r="AY117" s="12"/>
      <c r="AZ117" s="12"/>
      <c r="BA117" s="12"/>
      <c r="BB117" s="12"/>
      <c r="BC117" s="12"/>
      <c r="BD117" s="12"/>
    </row>
    <row r="118" spans="1:56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  <c r="AJ118" s="12"/>
      <c r="AK118" s="12"/>
      <c r="AL118" s="12"/>
      <c r="AM118" s="12"/>
      <c r="AN118" s="12"/>
      <c r="AO118" s="12"/>
      <c r="AP118" s="12"/>
      <c r="AQ118" s="12"/>
      <c r="AR118" s="12"/>
      <c r="AS118" s="12"/>
      <c r="AT118" s="12"/>
      <c r="AU118" s="12"/>
      <c r="AV118" s="12"/>
      <c r="AW118" s="12"/>
      <c r="AX118" s="12"/>
      <c r="AY118" s="12"/>
      <c r="AZ118" s="12"/>
      <c r="BA118" s="12"/>
      <c r="BB118" s="12"/>
      <c r="BC118" s="12"/>
      <c r="BD118" s="12"/>
    </row>
    <row r="119" spans="1:56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  <c r="AM119" s="12"/>
      <c r="AN119" s="12"/>
      <c r="AO119" s="12"/>
      <c r="AP119" s="12"/>
      <c r="AQ119" s="12"/>
      <c r="AR119" s="12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</row>
    <row r="120" spans="1:56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  <c r="AJ120" s="12"/>
      <c r="AK120" s="12"/>
      <c r="AL120" s="12"/>
      <c r="AM120" s="12"/>
      <c r="AN120" s="12"/>
      <c r="AO120" s="12"/>
      <c r="AP120" s="12"/>
      <c r="AQ120" s="12"/>
      <c r="AR120" s="12"/>
      <c r="AS120" s="12"/>
      <c r="AT120" s="12"/>
      <c r="AU120" s="12"/>
      <c r="AV120" s="12"/>
      <c r="AW120" s="12"/>
      <c r="AX120" s="12"/>
      <c r="AY120" s="12"/>
      <c r="AZ120" s="12"/>
      <c r="BA120" s="12"/>
      <c r="BB120" s="12"/>
      <c r="BC120" s="12"/>
      <c r="BD120" s="12"/>
    </row>
    <row r="121" spans="1:56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  <c r="AJ121" s="12"/>
      <c r="AK121" s="12"/>
      <c r="AL121" s="12"/>
      <c r="AM121" s="12"/>
      <c r="AN121" s="12"/>
      <c r="AO121" s="12"/>
      <c r="AP121" s="12"/>
      <c r="AQ121" s="12"/>
      <c r="AR121" s="12"/>
      <c r="AS121" s="12"/>
      <c r="AT121" s="12"/>
      <c r="AU121" s="12"/>
      <c r="AV121" s="12"/>
      <c r="AW121" s="12"/>
      <c r="AX121" s="12"/>
      <c r="AY121" s="12"/>
      <c r="AZ121" s="12"/>
      <c r="BA121" s="12"/>
      <c r="BB121" s="12"/>
      <c r="BC121" s="12"/>
      <c r="BD121" s="12"/>
    </row>
    <row r="122" spans="1:56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  <c r="AJ122" s="12"/>
      <c r="AK122" s="12"/>
      <c r="AL122" s="12"/>
      <c r="AM122" s="12"/>
      <c r="AN122" s="12"/>
      <c r="AO122" s="12"/>
      <c r="AP122" s="12"/>
      <c r="AQ122" s="12"/>
      <c r="AR122" s="12"/>
      <c r="AS122" s="12"/>
      <c r="AT122" s="12"/>
      <c r="AU122" s="12"/>
      <c r="AV122" s="12"/>
      <c r="AW122" s="12"/>
      <c r="AX122" s="12"/>
      <c r="AY122" s="12"/>
      <c r="AZ122" s="12"/>
      <c r="BA122" s="12"/>
      <c r="BB122" s="12"/>
      <c r="BC122" s="12"/>
      <c r="BD122" s="12"/>
    </row>
    <row r="123" spans="1:56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  <c r="AJ123" s="12"/>
      <c r="AK123" s="12"/>
      <c r="AL123" s="12"/>
      <c r="AM123" s="12"/>
      <c r="AN123" s="12"/>
      <c r="AO123" s="12"/>
      <c r="AP123" s="12"/>
      <c r="AQ123" s="12"/>
      <c r="AR123" s="12"/>
      <c r="AS123" s="12"/>
      <c r="AT123" s="12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</row>
    <row r="124" spans="1:56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  <c r="AJ124" s="12"/>
      <c r="AK124" s="12"/>
      <c r="AL124" s="12"/>
      <c r="AM124" s="12"/>
      <c r="AN124" s="12"/>
      <c r="AO124" s="12"/>
      <c r="AP124" s="12"/>
      <c r="AQ124" s="12"/>
      <c r="AR124" s="12"/>
      <c r="AS124" s="12"/>
      <c r="AT124" s="12"/>
      <c r="AU124" s="12"/>
      <c r="AV124" s="12"/>
      <c r="AW124" s="12"/>
      <c r="AX124" s="12"/>
      <c r="AY124" s="12"/>
      <c r="AZ124" s="12"/>
      <c r="BA124" s="12"/>
      <c r="BB124" s="12"/>
      <c r="BC124" s="12"/>
      <c r="BD124" s="12"/>
    </row>
    <row r="125" spans="1:56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  <c r="AM125" s="12"/>
      <c r="AN125" s="12"/>
      <c r="AO125" s="12"/>
      <c r="AP125" s="12"/>
      <c r="AQ125" s="12"/>
      <c r="AR125" s="12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</row>
    <row r="126" spans="1:56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  <c r="AM126" s="12"/>
      <c r="AN126" s="12"/>
      <c r="AO126" s="12"/>
      <c r="AP126" s="12"/>
      <c r="AQ126" s="12"/>
      <c r="AR126" s="12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</row>
    <row r="127" spans="1:56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  <c r="AJ127" s="12"/>
      <c r="AK127" s="12"/>
      <c r="AL127" s="12"/>
      <c r="AM127" s="12"/>
      <c r="AN127" s="12"/>
      <c r="AO127" s="12"/>
      <c r="AP127" s="12"/>
      <c r="AQ127" s="12"/>
      <c r="AR127" s="12"/>
      <c r="AS127" s="12"/>
      <c r="AT127" s="12"/>
      <c r="AU127" s="12"/>
      <c r="AV127" s="12"/>
      <c r="AW127" s="12"/>
      <c r="AX127" s="12"/>
      <c r="AY127" s="12"/>
      <c r="AZ127" s="12"/>
      <c r="BA127" s="12"/>
      <c r="BB127" s="12"/>
      <c r="BC127" s="12"/>
      <c r="BD127" s="12"/>
    </row>
    <row r="128" spans="1:56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  <c r="AJ128" s="12"/>
      <c r="AK128" s="12"/>
      <c r="AL128" s="12"/>
      <c r="AM128" s="12"/>
      <c r="AN128" s="12"/>
      <c r="AO128" s="12"/>
      <c r="AP128" s="12"/>
      <c r="AQ128" s="12"/>
      <c r="AR128" s="12"/>
      <c r="AS128" s="12"/>
      <c r="AT128" s="12"/>
      <c r="AU128" s="12"/>
      <c r="AV128" s="12"/>
      <c r="AW128" s="12"/>
      <c r="AX128" s="12"/>
      <c r="AY128" s="12"/>
      <c r="AZ128" s="12"/>
      <c r="BA128" s="12"/>
      <c r="BB128" s="12"/>
      <c r="BC128" s="12"/>
      <c r="BD128" s="12"/>
    </row>
    <row r="129" spans="1:56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  <c r="AM129" s="12"/>
      <c r="AN129" s="12"/>
      <c r="AO129" s="12"/>
      <c r="AP129" s="12"/>
      <c r="AQ129" s="12"/>
      <c r="AR129" s="12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</row>
    <row r="130" spans="1:56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  <c r="AM130" s="12"/>
      <c r="AN130" s="12"/>
      <c r="AO130" s="12"/>
      <c r="AP130" s="12"/>
      <c r="AQ130" s="12"/>
      <c r="AR130" s="12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</row>
    <row r="131" spans="1:56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  <c r="AJ131" s="12"/>
      <c r="AK131" s="12"/>
      <c r="AL131" s="12"/>
      <c r="AM131" s="12"/>
      <c r="AN131" s="12"/>
      <c r="AO131" s="12"/>
      <c r="AP131" s="12"/>
      <c r="AQ131" s="12"/>
      <c r="AR131" s="12"/>
      <c r="AS131" s="12"/>
      <c r="AT131" s="12"/>
      <c r="AU131" s="12"/>
      <c r="AV131" s="12"/>
      <c r="AW131" s="12"/>
      <c r="AX131" s="12"/>
      <c r="AY131" s="12"/>
      <c r="AZ131" s="12"/>
      <c r="BA131" s="12"/>
      <c r="BB131" s="12"/>
      <c r="BC131" s="12"/>
      <c r="BD131" s="12"/>
    </row>
    <row r="132" spans="1:56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  <c r="AJ132" s="12"/>
      <c r="AK132" s="12"/>
      <c r="AL132" s="12"/>
      <c r="AM132" s="12"/>
      <c r="AN132" s="12"/>
      <c r="AO132" s="12"/>
      <c r="AP132" s="12"/>
      <c r="AQ132" s="12"/>
      <c r="AR132" s="12"/>
      <c r="AS132" s="12"/>
      <c r="AT132" s="12"/>
      <c r="AU132" s="12"/>
      <c r="AV132" s="12"/>
      <c r="AW132" s="12"/>
      <c r="AX132" s="12"/>
      <c r="AY132" s="12"/>
      <c r="AZ132" s="12"/>
      <c r="BA132" s="12"/>
      <c r="BB132" s="12"/>
      <c r="BC132" s="12"/>
      <c r="BD132" s="12"/>
    </row>
    <row r="133" spans="1:56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  <c r="AJ133" s="12"/>
      <c r="AK133" s="12"/>
      <c r="AL133" s="12"/>
      <c r="AM133" s="12"/>
      <c r="AN133" s="12"/>
      <c r="AO133" s="12"/>
      <c r="AP133" s="12"/>
      <c r="AQ133" s="12"/>
      <c r="AR133" s="12"/>
      <c r="AS133" s="12"/>
      <c r="AT133" s="12"/>
      <c r="AU133" s="12"/>
      <c r="AV133" s="12"/>
      <c r="AW133" s="12"/>
      <c r="AX133" s="12"/>
      <c r="AY133" s="12"/>
      <c r="AZ133" s="12"/>
      <c r="BA133" s="12"/>
      <c r="BB133" s="12"/>
      <c r="BC133" s="12"/>
      <c r="BD133" s="12"/>
    </row>
    <row r="134" spans="1:56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  <c r="AM134" s="12"/>
      <c r="AN134" s="12"/>
      <c r="AO134" s="12"/>
      <c r="AP134" s="12"/>
      <c r="AQ134" s="12"/>
      <c r="AR134" s="12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</row>
    <row r="135" spans="1:56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  <c r="AJ135" s="12"/>
      <c r="AK135" s="12"/>
      <c r="AL135" s="12"/>
      <c r="AM135" s="12"/>
      <c r="AN135" s="12"/>
      <c r="AO135" s="12"/>
      <c r="AP135" s="12"/>
      <c r="AQ135" s="12"/>
      <c r="AR135" s="12"/>
      <c r="AS135" s="12"/>
      <c r="AT135" s="12"/>
      <c r="AU135" s="12"/>
      <c r="AV135" s="12"/>
      <c r="AW135" s="12"/>
      <c r="AX135" s="12"/>
      <c r="AY135" s="12"/>
      <c r="AZ135" s="12"/>
      <c r="BA135" s="12"/>
      <c r="BB135" s="12"/>
      <c r="BC135" s="12"/>
      <c r="BD135" s="12"/>
    </row>
    <row r="136" spans="1:56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  <c r="AJ136" s="12"/>
      <c r="AK136" s="12"/>
      <c r="AL136" s="12"/>
      <c r="AM136" s="12"/>
      <c r="AN136" s="12"/>
      <c r="AO136" s="12"/>
      <c r="AP136" s="12"/>
      <c r="AQ136" s="12"/>
      <c r="AR136" s="12"/>
      <c r="AS136" s="12"/>
      <c r="AT136" s="12"/>
      <c r="AU136" s="12"/>
      <c r="AV136" s="12"/>
      <c r="AW136" s="12"/>
      <c r="AX136" s="12"/>
      <c r="AY136" s="12"/>
      <c r="AZ136" s="12"/>
      <c r="BA136" s="12"/>
      <c r="BB136" s="12"/>
      <c r="BC136" s="12"/>
      <c r="BD136" s="12"/>
    </row>
    <row r="137" spans="1:56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  <c r="AM137" s="12"/>
      <c r="AN137" s="12"/>
      <c r="AO137" s="12"/>
      <c r="AP137" s="12"/>
      <c r="AQ137" s="12"/>
      <c r="AR137" s="12"/>
      <c r="AS137" s="12"/>
      <c r="AT137" s="12"/>
      <c r="AU137" s="12"/>
      <c r="AV137" s="12"/>
      <c r="AW137" s="12"/>
      <c r="AX137" s="12"/>
      <c r="AY137" s="12"/>
      <c r="AZ137" s="12"/>
      <c r="BA137" s="12"/>
      <c r="BB137" s="12"/>
      <c r="BC137" s="12"/>
      <c r="BD137" s="12"/>
    </row>
    <row r="138" spans="1:56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  <c r="AM138" s="12"/>
      <c r="AN138" s="12"/>
      <c r="AO138" s="12"/>
      <c r="AP138" s="12"/>
      <c r="AQ138" s="12"/>
      <c r="AR138" s="12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</row>
    <row r="139" spans="1:56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  <c r="AM139" s="12"/>
      <c r="AN139" s="12"/>
      <c r="AO139" s="12"/>
      <c r="AP139" s="12"/>
      <c r="AQ139" s="12"/>
      <c r="AR139" s="12"/>
      <c r="AS139" s="12"/>
      <c r="AT139" s="12"/>
      <c r="AU139" s="12"/>
      <c r="AV139" s="12"/>
      <c r="AW139" s="12"/>
      <c r="AX139" s="12"/>
      <c r="AY139" s="12"/>
      <c r="AZ139" s="12"/>
      <c r="BA139" s="12"/>
      <c r="BB139" s="12"/>
      <c r="BC139" s="12"/>
      <c r="BD139" s="12"/>
    </row>
    <row r="140" spans="1:56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  <c r="AJ140" s="12"/>
      <c r="AK140" s="12"/>
      <c r="AL140" s="12"/>
      <c r="AM140" s="12"/>
      <c r="AN140" s="12"/>
      <c r="AO140" s="12"/>
      <c r="AP140" s="12"/>
      <c r="AQ140" s="12"/>
      <c r="AR140" s="12"/>
      <c r="AS140" s="12"/>
      <c r="AT140" s="12"/>
      <c r="AU140" s="12"/>
      <c r="AV140" s="12"/>
      <c r="AW140" s="12"/>
      <c r="AX140" s="12"/>
      <c r="AY140" s="12"/>
      <c r="AZ140" s="12"/>
      <c r="BA140" s="12"/>
      <c r="BB140" s="12"/>
      <c r="BC140" s="12"/>
      <c r="BD140" s="12"/>
    </row>
    <row r="141" spans="1:56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  <c r="AM141" s="12"/>
      <c r="AN141" s="12"/>
      <c r="AO141" s="12"/>
      <c r="AP141" s="12"/>
      <c r="AQ141" s="12"/>
      <c r="AR141" s="12"/>
      <c r="AS141" s="12"/>
      <c r="AT141" s="12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</row>
    <row r="142" spans="1:56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  <c r="AJ142" s="12"/>
      <c r="AK142" s="12"/>
      <c r="AL142" s="12"/>
      <c r="AM142" s="12"/>
      <c r="AN142" s="12"/>
      <c r="AO142" s="12"/>
      <c r="AP142" s="12"/>
      <c r="AQ142" s="12"/>
      <c r="AR142" s="12"/>
      <c r="AS142" s="12"/>
      <c r="AT142" s="12"/>
      <c r="AU142" s="12"/>
      <c r="AV142" s="12"/>
      <c r="AW142" s="12"/>
      <c r="AX142" s="12"/>
      <c r="AY142" s="12"/>
      <c r="AZ142" s="12"/>
      <c r="BA142" s="12"/>
      <c r="BB142" s="12"/>
      <c r="BC142" s="12"/>
      <c r="BD142" s="12"/>
    </row>
    <row r="143" spans="1:56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2"/>
      <c r="AR143" s="12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  <c r="BD143" s="12"/>
    </row>
    <row r="144" spans="1:56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  <c r="AJ144" s="12"/>
      <c r="AK144" s="12"/>
      <c r="AL144" s="12"/>
      <c r="AM144" s="12"/>
      <c r="AN144" s="12"/>
      <c r="AO144" s="12"/>
      <c r="AP144" s="12"/>
      <c r="AQ144" s="12"/>
      <c r="AR144" s="12"/>
      <c r="AS144" s="12"/>
      <c r="AT144" s="12"/>
      <c r="AU144" s="12"/>
      <c r="AV144" s="12"/>
      <c r="AW144" s="12"/>
      <c r="AX144" s="12"/>
      <c r="AY144" s="12"/>
      <c r="AZ144" s="12"/>
      <c r="BA144" s="12"/>
      <c r="BB144" s="12"/>
      <c r="BC144" s="12"/>
      <c r="BD144" s="12"/>
    </row>
    <row r="145" spans="1:56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  <c r="AJ145" s="12"/>
      <c r="AK145" s="12"/>
      <c r="AL145" s="12"/>
      <c r="AM145" s="12"/>
      <c r="AN145" s="12"/>
      <c r="AO145" s="12"/>
      <c r="AP145" s="12"/>
      <c r="AQ145" s="12"/>
      <c r="AR145" s="12"/>
      <c r="AS145" s="12"/>
      <c r="AT145" s="12"/>
      <c r="AU145" s="12"/>
      <c r="AV145" s="12"/>
      <c r="AW145" s="12"/>
      <c r="AX145" s="12"/>
      <c r="AY145" s="12"/>
      <c r="AZ145" s="12"/>
      <c r="BA145" s="12"/>
      <c r="BB145" s="12"/>
      <c r="BC145" s="12"/>
      <c r="BD145" s="12"/>
    </row>
    <row r="146" spans="1:56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  <c r="AM146" s="12"/>
      <c r="AN146" s="12"/>
      <c r="AO146" s="12"/>
      <c r="AP146" s="12"/>
      <c r="AQ146" s="12"/>
      <c r="AR146" s="12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  <c r="BD146" s="12"/>
    </row>
    <row r="147" spans="1:56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  <c r="AJ147" s="12"/>
      <c r="AK147" s="12"/>
      <c r="AL147" s="12"/>
      <c r="AM147" s="12"/>
      <c r="AN147" s="12"/>
      <c r="AO147" s="12"/>
      <c r="AP147" s="12"/>
      <c r="AQ147" s="12"/>
      <c r="AR147" s="12"/>
      <c r="AS147" s="12"/>
      <c r="AT147" s="12"/>
      <c r="AU147" s="12"/>
      <c r="AV147" s="12"/>
      <c r="AW147" s="12"/>
      <c r="AX147" s="12"/>
      <c r="AY147" s="12"/>
      <c r="AZ147" s="12"/>
      <c r="BA147" s="12"/>
      <c r="BB147" s="12"/>
      <c r="BC147" s="12"/>
      <c r="BD147" s="12"/>
    </row>
    <row r="148" spans="1:56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  <c r="AJ148" s="12"/>
      <c r="AK148" s="12"/>
      <c r="AL148" s="12"/>
      <c r="AM148" s="12"/>
      <c r="AN148" s="12"/>
      <c r="AO148" s="12"/>
      <c r="AP148" s="12"/>
      <c r="AQ148" s="12"/>
      <c r="AR148" s="12"/>
      <c r="AS148" s="12"/>
      <c r="AT148" s="12"/>
      <c r="AU148" s="12"/>
      <c r="AV148" s="12"/>
      <c r="AW148" s="12"/>
      <c r="AX148" s="12"/>
      <c r="AY148" s="12"/>
      <c r="AZ148" s="12"/>
      <c r="BA148" s="12"/>
      <c r="BB148" s="12"/>
      <c r="BC148" s="12"/>
      <c r="BD148" s="12"/>
    </row>
    <row r="149" spans="1:56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  <c r="AJ149" s="12"/>
      <c r="AK149" s="12"/>
      <c r="AL149" s="12"/>
      <c r="AM149" s="12"/>
      <c r="AN149" s="12"/>
      <c r="AO149" s="12"/>
      <c r="AP149" s="12"/>
      <c r="AQ149" s="12"/>
      <c r="AR149" s="12"/>
      <c r="AS149" s="12"/>
      <c r="AT149" s="12"/>
      <c r="AU149" s="12"/>
      <c r="AV149" s="12"/>
      <c r="AW149" s="12"/>
      <c r="AX149" s="12"/>
      <c r="AY149" s="12"/>
      <c r="AZ149" s="12"/>
      <c r="BA149" s="12"/>
      <c r="BB149" s="12"/>
      <c r="BC149" s="12"/>
      <c r="BD149" s="12"/>
    </row>
    <row r="150" spans="1:56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  <c r="AM150" s="12"/>
      <c r="AN150" s="12"/>
      <c r="AO150" s="12"/>
      <c r="AP150" s="12"/>
      <c r="AQ150" s="12"/>
      <c r="AR150" s="12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</row>
    <row r="151" spans="1:56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  <c r="AJ151" s="12"/>
      <c r="AK151" s="12"/>
      <c r="AL151" s="12"/>
      <c r="AM151" s="12"/>
      <c r="AN151" s="12"/>
      <c r="AO151" s="12"/>
      <c r="AP151" s="12"/>
      <c r="AQ151" s="12"/>
      <c r="AR151" s="12"/>
      <c r="AS151" s="12"/>
      <c r="AT151" s="12"/>
      <c r="AU151" s="12"/>
      <c r="AV151" s="12"/>
      <c r="AW151" s="12"/>
      <c r="AX151" s="12"/>
      <c r="AY151" s="12"/>
      <c r="AZ151" s="12"/>
      <c r="BA151" s="12"/>
      <c r="BB151" s="12"/>
      <c r="BC151" s="12"/>
      <c r="BD151" s="12"/>
    </row>
    <row r="152" spans="1:56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  <c r="AJ152" s="12"/>
      <c r="AK152" s="12"/>
      <c r="AL152" s="12"/>
      <c r="AM152" s="12"/>
      <c r="AN152" s="12"/>
      <c r="AO152" s="12"/>
      <c r="AP152" s="12"/>
      <c r="AQ152" s="12"/>
      <c r="AR152" s="12"/>
      <c r="AS152" s="12"/>
      <c r="AT152" s="12"/>
      <c r="AU152" s="12"/>
      <c r="AV152" s="12"/>
      <c r="AW152" s="12"/>
      <c r="AX152" s="12"/>
      <c r="AY152" s="12"/>
      <c r="AZ152" s="12"/>
      <c r="BA152" s="12"/>
      <c r="BB152" s="12"/>
      <c r="BC152" s="12"/>
      <c r="BD152" s="12"/>
    </row>
    <row r="153" spans="1:56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  <c r="AJ153" s="12"/>
      <c r="AK153" s="12"/>
      <c r="AL153" s="12"/>
      <c r="AM153" s="12"/>
      <c r="AN153" s="12"/>
      <c r="AO153" s="12"/>
      <c r="AP153" s="12"/>
      <c r="AQ153" s="12"/>
      <c r="AR153" s="12"/>
      <c r="AS153" s="12"/>
      <c r="AT153" s="12"/>
      <c r="AU153" s="12"/>
      <c r="AV153" s="12"/>
      <c r="AW153" s="12"/>
      <c r="AX153" s="12"/>
      <c r="AY153" s="12"/>
      <c r="AZ153" s="12"/>
      <c r="BA153" s="12"/>
      <c r="BB153" s="12"/>
      <c r="BC153" s="12"/>
      <c r="BD153" s="12"/>
    </row>
    <row r="154" spans="1:56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  <c r="AJ154" s="12"/>
      <c r="AK154" s="12"/>
      <c r="AL154" s="12"/>
      <c r="AM154" s="12"/>
      <c r="AN154" s="12"/>
      <c r="AO154" s="12"/>
      <c r="AP154" s="12"/>
      <c r="AQ154" s="12"/>
      <c r="AR154" s="12"/>
      <c r="AS154" s="12"/>
      <c r="AT154" s="12"/>
      <c r="AU154" s="12"/>
      <c r="AV154" s="12"/>
      <c r="AW154" s="12"/>
      <c r="AX154" s="12"/>
      <c r="AY154" s="12"/>
      <c r="AZ154" s="12"/>
      <c r="BA154" s="12"/>
      <c r="BB154" s="12"/>
      <c r="BC154" s="12"/>
      <c r="BD154" s="12"/>
    </row>
    <row r="155" spans="1:56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  <c r="AJ155" s="12"/>
      <c r="AK155" s="12"/>
      <c r="AL155" s="12"/>
      <c r="AM155" s="12"/>
      <c r="AN155" s="12"/>
      <c r="AO155" s="12"/>
      <c r="AP155" s="12"/>
      <c r="AQ155" s="12"/>
      <c r="AR155" s="12"/>
      <c r="AS155" s="12"/>
      <c r="AT155" s="12"/>
      <c r="AU155" s="12"/>
      <c r="AV155" s="12"/>
      <c r="AW155" s="12"/>
      <c r="AX155" s="12"/>
      <c r="AY155" s="12"/>
      <c r="AZ155" s="12"/>
      <c r="BA155" s="12"/>
      <c r="BB155" s="12"/>
      <c r="BC155" s="12"/>
      <c r="BD155" s="12"/>
    </row>
    <row r="156" spans="1:56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  <c r="AJ156" s="12"/>
      <c r="AK156" s="12"/>
      <c r="AL156" s="12"/>
      <c r="AM156" s="12"/>
      <c r="AN156" s="12"/>
      <c r="AO156" s="12"/>
      <c r="AP156" s="12"/>
      <c r="AQ156" s="12"/>
      <c r="AR156" s="12"/>
      <c r="AS156" s="12"/>
      <c r="AT156" s="12"/>
      <c r="AU156" s="12"/>
      <c r="AV156" s="12"/>
      <c r="AW156" s="12"/>
      <c r="AX156" s="12"/>
      <c r="AY156" s="12"/>
      <c r="AZ156" s="12"/>
      <c r="BA156" s="12"/>
      <c r="BB156" s="12"/>
      <c r="BC156" s="12"/>
      <c r="BD156" s="12"/>
    </row>
    <row r="157" spans="1:56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  <c r="AM157" s="12"/>
      <c r="AN157" s="12"/>
      <c r="AO157" s="12"/>
      <c r="AP157" s="12"/>
      <c r="AQ157" s="12"/>
      <c r="AR157" s="12"/>
      <c r="AS157" s="12"/>
      <c r="AT157" s="12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</row>
    <row r="158" spans="1:56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  <c r="AJ158" s="12"/>
      <c r="AK158" s="12"/>
      <c r="AL158" s="12"/>
      <c r="AM158" s="12"/>
      <c r="AN158" s="12"/>
      <c r="AO158" s="12"/>
      <c r="AP158" s="12"/>
      <c r="AQ158" s="12"/>
      <c r="AR158" s="12"/>
      <c r="AS158" s="12"/>
      <c r="AT158" s="12"/>
      <c r="AU158" s="12"/>
      <c r="AV158" s="12"/>
      <c r="AW158" s="12"/>
      <c r="AX158" s="12"/>
      <c r="AY158" s="12"/>
      <c r="AZ158" s="12"/>
      <c r="BA158" s="12"/>
      <c r="BB158" s="12"/>
      <c r="BC158" s="12"/>
      <c r="BD158" s="12"/>
    </row>
    <row r="159" spans="1:56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  <c r="AJ159" s="12"/>
      <c r="AK159" s="12"/>
      <c r="AL159" s="12"/>
      <c r="AM159" s="12"/>
      <c r="AN159" s="12"/>
      <c r="AO159" s="12"/>
      <c r="AP159" s="12"/>
      <c r="AQ159" s="12"/>
      <c r="AR159" s="12"/>
      <c r="AS159" s="12"/>
      <c r="AT159" s="12"/>
      <c r="AU159" s="12"/>
      <c r="AV159" s="12"/>
      <c r="AW159" s="12"/>
      <c r="AX159" s="12"/>
      <c r="AY159" s="12"/>
      <c r="AZ159" s="12"/>
      <c r="BA159" s="12"/>
      <c r="BB159" s="12"/>
      <c r="BC159" s="12"/>
      <c r="BD159" s="12"/>
    </row>
    <row r="160" spans="1:56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  <c r="AM160" s="12"/>
      <c r="AN160" s="12"/>
      <c r="AO160" s="12"/>
      <c r="AP160" s="12"/>
      <c r="AQ160" s="12"/>
      <c r="AR160" s="12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  <c r="BD160" s="12"/>
    </row>
    <row r="161" spans="1:56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  <c r="AJ161" s="12"/>
      <c r="AK161" s="12"/>
      <c r="AL161" s="12"/>
      <c r="AM161" s="12"/>
      <c r="AN161" s="12"/>
      <c r="AO161" s="12"/>
      <c r="AP161" s="12"/>
      <c r="AQ161" s="12"/>
      <c r="AR161" s="12"/>
      <c r="AS161" s="12"/>
      <c r="AT161" s="12"/>
      <c r="AU161" s="12"/>
      <c r="AV161" s="12"/>
      <c r="AW161" s="12"/>
      <c r="AX161" s="12"/>
      <c r="AY161" s="12"/>
      <c r="AZ161" s="12"/>
      <c r="BA161" s="12"/>
      <c r="BB161" s="12"/>
      <c r="BC161" s="12"/>
      <c r="BD161" s="12"/>
    </row>
    <row r="162" spans="1:56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2"/>
      <c r="AR162" s="12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</row>
    <row r="163" spans="1:56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  <c r="AJ163" s="12"/>
      <c r="AK163" s="12"/>
      <c r="AL163" s="12"/>
      <c r="AM163" s="12"/>
      <c r="AN163" s="12"/>
      <c r="AO163" s="12"/>
      <c r="AP163" s="12"/>
      <c r="AQ163" s="12"/>
      <c r="AR163" s="12"/>
      <c r="AS163" s="12"/>
      <c r="AT163" s="12"/>
      <c r="AU163" s="12"/>
      <c r="AV163" s="12"/>
      <c r="AW163" s="12"/>
      <c r="AX163" s="12"/>
      <c r="AY163" s="12"/>
      <c r="AZ163" s="12"/>
      <c r="BA163" s="12"/>
      <c r="BB163" s="12"/>
      <c r="BC163" s="12"/>
      <c r="BD163" s="12"/>
    </row>
    <row r="164" spans="1:56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  <c r="AJ164" s="12"/>
      <c r="AK164" s="12"/>
      <c r="AL164" s="12"/>
      <c r="AM164" s="12"/>
      <c r="AN164" s="12"/>
      <c r="AO164" s="12"/>
      <c r="AP164" s="12"/>
      <c r="AQ164" s="12"/>
      <c r="AR164" s="12"/>
      <c r="AS164" s="12"/>
      <c r="AT164" s="12"/>
      <c r="AU164" s="12"/>
      <c r="AV164" s="12"/>
      <c r="AW164" s="12"/>
      <c r="AX164" s="12"/>
      <c r="AY164" s="12"/>
      <c r="AZ164" s="12"/>
      <c r="BA164" s="12"/>
      <c r="BB164" s="12"/>
      <c r="BC164" s="12"/>
      <c r="BD164" s="12"/>
    </row>
    <row r="165" spans="1:56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  <c r="AM165" s="12"/>
      <c r="AN165" s="12"/>
      <c r="AO165" s="12"/>
      <c r="AP165" s="12"/>
      <c r="AQ165" s="12"/>
      <c r="AR165" s="12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</row>
    <row r="166" spans="1:56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  <c r="AM166" s="12"/>
      <c r="AN166" s="12"/>
      <c r="AO166" s="12"/>
      <c r="AP166" s="12"/>
      <c r="AQ166" s="12"/>
      <c r="AR166" s="12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  <c r="BD166" s="12"/>
    </row>
    <row r="167" spans="1:56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  <c r="AJ167" s="12"/>
      <c r="AK167" s="12"/>
      <c r="AL167" s="12"/>
      <c r="AM167" s="12"/>
      <c r="AN167" s="12"/>
      <c r="AO167" s="12"/>
      <c r="AP167" s="12"/>
      <c r="AQ167" s="12"/>
      <c r="AR167" s="12"/>
      <c r="AS167" s="12"/>
      <c r="AT167" s="12"/>
      <c r="AU167" s="12"/>
      <c r="AV167" s="12"/>
      <c r="AW167" s="12"/>
      <c r="AX167" s="12"/>
      <c r="AY167" s="12"/>
      <c r="AZ167" s="12"/>
      <c r="BA167" s="12"/>
      <c r="BB167" s="12"/>
      <c r="BC167" s="12"/>
      <c r="BD167" s="12"/>
    </row>
    <row r="168" spans="1:56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  <c r="AM168" s="12"/>
      <c r="AN168" s="12"/>
      <c r="AO168" s="12"/>
      <c r="AP168" s="12"/>
      <c r="AQ168" s="12"/>
      <c r="AR168" s="12"/>
      <c r="AS168" s="12"/>
      <c r="AT168" s="12"/>
      <c r="AU168" s="12"/>
      <c r="AV168" s="12"/>
      <c r="AW168" s="12"/>
      <c r="AX168" s="12"/>
      <c r="AY168" s="12"/>
      <c r="AZ168" s="12"/>
      <c r="BA168" s="12"/>
      <c r="BB168" s="12"/>
      <c r="BC168" s="12"/>
      <c r="BD168" s="12"/>
    </row>
    <row r="169" spans="1:56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2"/>
      <c r="AR169" s="12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</row>
    <row r="170" spans="1:56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  <c r="AJ170" s="12"/>
      <c r="AK170" s="12"/>
      <c r="AL170" s="12"/>
      <c r="AM170" s="12"/>
      <c r="AN170" s="12"/>
      <c r="AO170" s="12"/>
      <c r="AP170" s="12"/>
      <c r="AQ170" s="12"/>
      <c r="AR170" s="12"/>
      <c r="AS170" s="12"/>
      <c r="AT170" s="12"/>
      <c r="AU170" s="12"/>
      <c r="AV170" s="12"/>
      <c r="AW170" s="12"/>
      <c r="AX170" s="12"/>
      <c r="AY170" s="12"/>
      <c r="AZ170" s="12"/>
      <c r="BA170" s="12"/>
      <c r="BB170" s="12"/>
      <c r="BC170" s="12"/>
      <c r="BD170" s="12"/>
    </row>
    <row r="171" spans="1:56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  <c r="AJ171" s="12"/>
      <c r="AK171" s="12"/>
      <c r="AL171" s="12"/>
      <c r="AM171" s="12"/>
      <c r="AN171" s="12"/>
      <c r="AO171" s="12"/>
      <c r="AP171" s="12"/>
      <c r="AQ171" s="12"/>
      <c r="AR171" s="12"/>
      <c r="AS171" s="12"/>
      <c r="AT171" s="12"/>
      <c r="AU171" s="12"/>
      <c r="AV171" s="12"/>
      <c r="AW171" s="12"/>
      <c r="AX171" s="12"/>
      <c r="AY171" s="12"/>
      <c r="AZ171" s="12"/>
      <c r="BA171" s="12"/>
      <c r="BB171" s="12"/>
      <c r="BC171" s="12"/>
      <c r="BD171" s="12"/>
    </row>
    <row r="172" spans="1:56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  <c r="AJ172" s="12"/>
      <c r="AK172" s="12"/>
      <c r="AL172" s="12"/>
      <c r="AM172" s="12"/>
      <c r="AN172" s="12"/>
      <c r="AO172" s="12"/>
      <c r="AP172" s="12"/>
      <c r="AQ172" s="12"/>
      <c r="AR172" s="12"/>
      <c r="AS172" s="12"/>
      <c r="AT172" s="12"/>
      <c r="AU172" s="12"/>
      <c r="AV172" s="12"/>
      <c r="AW172" s="12"/>
      <c r="AX172" s="12"/>
      <c r="AY172" s="12"/>
      <c r="AZ172" s="12"/>
      <c r="BA172" s="12"/>
      <c r="BB172" s="12"/>
      <c r="BC172" s="12"/>
      <c r="BD172" s="12"/>
    </row>
    <row r="173" spans="1:56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  <c r="AJ173" s="12"/>
      <c r="AK173" s="12"/>
      <c r="AL173" s="12"/>
      <c r="AM173" s="12"/>
      <c r="AN173" s="12"/>
      <c r="AO173" s="12"/>
      <c r="AP173" s="12"/>
      <c r="AQ173" s="12"/>
      <c r="AR173" s="12"/>
      <c r="AS173" s="12"/>
      <c r="AT173" s="12"/>
      <c r="AU173" s="12"/>
      <c r="AV173" s="12"/>
      <c r="AW173" s="12"/>
      <c r="AX173" s="12"/>
      <c r="AY173" s="12"/>
      <c r="AZ173" s="12"/>
      <c r="BA173" s="12"/>
      <c r="BB173" s="12"/>
      <c r="BC173" s="12"/>
      <c r="BD173" s="12"/>
    </row>
    <row r="174" spans="1:56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  <c r="AM174" s="12"/>
      <c r="AN174" s="12"/>
      <c r="AO174" s="12"/>
      <c r="AP174" s="12"/>
      <c r="AQ174" s="12"/>
      <c r="AR174" s="12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12"/>
    </row>
    <row r="175" spans="1:56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  <c r="AJ175" s="12"/>
      <c r="AK175" s="12"/>
      <c r="AL175" s="12"/>
      <c r="AM175" s="12"/>
      <c r="AN175" s="12"/>
      <c r="AO175" s="12"/>
      <c r="AP175" s="12"/>
      <c r="AQ175" s="12"/>
      <c r="AR175" s="12"/>
      <c r="AS175" s="12"/>
      <c r="AT175" s="12"/>
      <c r="AU175" s="12"/>
      <c r="AV175" s="12"/>
      <c r="AW175" s="12"/>
      <c r="AX175" s="12"/>
      <c r="AY175" s="12"/>
      <c r="AZ175" s="12"/>
      <c r="BA175" s="12"/>
      <c r="BB175" s="12"/>
      <c r="BC175" s="12"/>
      <c r="BD175" s="12"/>
    </row>
    <row r="176" spans="1:56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  <c r="AJ176" s="12"/>
      <c r="AK176" s="12"/>
      <c r="AL176" s="12"/>
      <c r="AM176" s="12"/>
      <c r="AN176" s="12"/>
      <c r="AO176" s="12"/>
      <c r="AP176" s="12"/>
      <c r="AQ176" s="12"/>
      <c r="AR176" s="12"/>
      <c r="AS176" s="12"/>
      <c r="AT176" s="12"/>
      <c r="AU176" s="12"/>
      <c r="AV176" s="12"/>
      <c r="AW176" s="12"/>
      <c r="AX176" s="12"/>
      <c r="AY176" s="12"/>
      <c r="AZ176" s="12"/>
      <c r="BA176" s="12"/>
      <c r="BB176" s="12"/>
      <c r="BC176" s="12"/>
      <c r="BD176" s="12"/>
    </row>
    <row r="177" spans="1:56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  <c r="AM177" s="12"/>
      <c r="AN177" s="12"/>
      <c r="AO177" s="12"/>
      <c r="AP177" s="12"/>
      <c r="AQ177" s="12"/>
      <c r="AR177" s="12"/>
      <c r="AS177" s="12"/>
      <c r="AT177" s="12"/>
      <c r="AU177" s="12"/>
      <c r="AV177" s="12"/>
      <c r="AW177" s="12"/>
      <c r="AX177" s="12"/>
      <c r="AY177" s="12"/>
      <c r="AZ177" s="12"/>
      <c r="BA177" s="12"/>
      <c r="BB177" s="12"/>
      <c r="BC177" s="12"/>
      <c r="BD177" s="12"/>
    </row>
    <row r="178" spans="1:56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  <c r="AM178" s="12"/>
      <c r="AN178" s="12"/>
      <c r="AO178" s="12"/>
      <c r="AP178" s="12"/>
      <c r="AQ178" s="12"/>
      <c r="AR178" s="12"/>
      <c r="AS178" s="12"/>
      <c r="AT178" s="12"/>
      <c r="AU178" s="12"/>
      <c r="AV178" s="12"/>
      <c r="AW178" s="12"/>
      <c r="AX178" s="12"/>
      <c r="AY178" s="12"/>
      <c r="AZ178" s="12"/>
      <c r="BA178" s="12"/>
      <c r="BB178" s="12"/>
      <c r="BC178" s="12"/>
      <c r="BD178" s="12"/>
    </row>
    <row r="179" spans="1:56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  <c r="AJ179" s="12"/>
      <c r="AK179" s="12"/>
      <c r="AL179" s="12"/>
      <c r="AM179" s="12"/>
      <c r="AN179" s="12"/>
      <c r="AO179" s="12"/>
      <c r="AP179" s="12"/>
      <c r="AQ179" s="12"/>
      <c r="AR179" s="12"/>
      <c r="AS179" s="12"/>
      <c r="AT179" s="12"/>
      <c r="AU179" s="12"/>
      <c r="AV179" s="12"/>
      <c r="AW179" s="12"/>
      <c r="AX179" s="12"/>
      <c r="AY179" s="12"/>
      <c r="AZ179" s="12"/>
      <c r="BA179" s="12"/>
      <c r="BB179" s="12"/>
      <c r="BC179" s="12"/>
      <c r="BD179" s="12"/>
    </row>
    <row r="180" spans="1:56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  <c r="AM180" s="12"/>
      <c r="AN180" s="12"/>
      <c r="AO180" s="12"/>
      <c r="AP180" s="12"/>
      <c r="AQ180" s="12"/>
      <c r="AR180" s="12"/>
      <c r="AS180" s="12"/>
      <c r="AT180" s="12"/>
      <c r="AU180" s="12"/>
      <c r="AV180" s="12"/>
      <c r="AW180" s="12"/>
      <c r="AX180" s="12"/>
      <c r="AY180" s="12"/>
      <c r="AZ180" s="12"/>
      <c r="BA180" s="12"/>
      <c r="BB180" s="12"/>
      <c r="BC180" s="12"/>
      <c r="BD180" s="12"/>
    </row>
    <row r="181" spans="1:56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  <c r="AM181" s="12"/>
      <c r="AN181" s="12"/>
      <c r="AO181" s="12"/>
      <c r="AP181" s="12"/>
      <c r="AQ181" s="12"/>
      <c r="AR181" s="12"/>
      <c r="AS181" s="12"/>
      <c r="AT181" s="12"/>
      <c r="AU181" s="12"/>
      <c r="AV181" s="12"/>
      <c r="AW181" s="12"/>
      <c r="AX181" s="12"/>
      <c r="AY181" s="12"/>
      <c r="AZ181" s="12"/>
      <c r="BA181" s="12"/>
      <c r="BB181" s="12"/>
      <c r="BC181" s="12"/>
      <c r="BD181" s="12"/>
    </row>
    <row r="182" spans="1:56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  <c r="BC182" s="12"/>
      <c r="BD182" s="12"/>
    </row>
    <row r="183" spans="1:56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  <c r="AM183" s="12"/>
      <c r="AN183" s="12"/>
      <c r="AO183" s="12"/>
      <c r="AP183" s="12"/>
      <c r="AQ183" s="12"/>
      <c r="AR183" s="12"/>
      <c r="AS183" s="12"/>
      <c r="AT183" s="12"/>
      <c r="AU183" s="12"/>
      <c r="AV183" s="12"/>
      <c r="AW183" s="12"/>
      <c r="AX183" s="12"/>
      <c r="AY183" s="12"/>
      <c r="AZ183" s="12"/>
      <c r="BA183" s="12"/>
      <c r="BB183" s="12"/>
      <c r="BC183" s="12"/>
      <c r="BD183" s="12"/>
    </row>
    <row r="184" spans="1:56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  <c r="AM184" s="12"/>
      <c r="AN184" s="12"/>
      <c r="AO184" s="12"/>
      <c r="AP184" s="12"/>
      <c r="AQ184" s="12"/>
      <c r="AR184" s="12"/>
      <c r="AS184" s="12"/>
      <c r="AT184" s="12"/>
      <c r="AU184" s="12"/>
      <c r="AV184" s="12"/>
      <c r="AW184" s="12"/>
      <c r="AX184" s="12"/>
      <c r="AY184" s="12"/>
      <c r="AZ184" s="12"/>
      <c r="BA184" s="12"/>
      <c r="BB184" s="12"/>
      <c r="BC184" s="12"/>
      <c r="BD184" s="12"/>
    </row>
    <row r="185" spans="1:56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  <c r="AM185" s="12"/>
      <c r="AN185" s="12"/>
      <c r="AO185" s="12"/>
      <c r="AP185" s="12"/>
      <c r="AQ185" s="12"/>
      <c r="AR185" s="12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  <c r="BC185" s="12"/>
      <c r="BD185" s="12"/>
    </row>
    <row r="186" spans="1:56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  <c r="AM186" s="12"/>
      <c r="AN186" s="12"/>
      <c r="AO186" s="12"/>
      <c r="AP186" s="12"/>
      <c r="AQ186" s="12"/>
      <c r="AR186" s="12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  <c r="BC186" s="12"/>
      <c r="BD186" s="12"/>
    </row>
    <row r="187" spans="1:56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  <c r="AM187" s="12"/>
      <c r="AN187" s="12"/>
      <c r="AO187" s="12"/>
      <c r="AP187" s="12"/>
      <c r="AQ187" s="12"/>
      <c r="AR187" s="12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  <c r="BC187" s="12"/>
      <c r="BD187" s="12"/>
    </row>
    <row r="188" spans="1:56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  <c r="AJ188" s="12"/>
      <c r="AK188" s="12"/>
      <c r="AL188" s="12"/>
      <c r="AM188" s="12"/>
      <c r="AN188" s="12"/>
      <c r="AO188" s="12"/>
      <c r="AP188" s="12"/>
      <c r="AQ188" s="12"/>
      <c r="AR188" s="12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  <c r="BC188" s="12"/>
      <c r="BD188" s="12"/>
    </row>
    <row r="189" spans="1:56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  <c r="AJ189" s="12"/>
      <c r="AK189" s="12"/>
      <c r="AL189" s="12"/>
      <c r="AM189" s="12"/>
      <c r="AN189" s="12"/>
      <c r="AO189" s="12"/>
      <c r="AP189" s="12"/>
      <c r="AQ189" s="12"/>
      <c r="AR189" s="12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  <c r="BC189" s="12"/>
      <c r="BD189" s="12"/>
    </row>
    <row r="190" spans="1:56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  <c r="AJ190" s="12"/>
      <c r="AK190" s="12"/>
      <c r="AL190" s="12"/>
      <c r="AM190" s="12"/>
      <c r="AN190" s="12"/>
      <c r="AO190" s="12"/>
      <c r="AP190" s="12"/>
      <c r="AQ190" s="12"/>
      <c r="AR190" s="12"/>
      <c r="AS190" s="12"/>
      <c r="AT190" s="12"/>
      <c r="AU190" s="12"/>
      <c r="AV190" s="12"/>
      <c r="AW190" s="12"/>
      <c r="AX190" s="12"/>
      <c r="AY190" s="12"/>
      <c r="AZ190" s="12"/>
      <c r="BA190" s="12"/>
      <c r="BB190" s="12"/>
      <c r="BC190" s="12"/>
      <c r="BD190" s="12"/>
    </row>
    <row r="191" spans="1:56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  <c r="AJ191" s="12"/>
      <c r="AK191" s="12"/>
      <c r="AL191" s="12"/>
      <c r="AM191" s="12"/>
      <c r="AN191" s="12"/>
      <c r="AO191" s="12"/>
      <c r="AP191" s="12"/>
      <c r="AQ191" s="12"/>
      <c r="AR191" s="12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  <c r="BC191" s="12"/>
      <c r="BD191" s="12"/>
    </row>
    <row r="192" spans="1:56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  <c r="AJ192" s="12"/>
      <c r="AK192" s="12"/>
      <c r="AL192" s="12"/>
      <c r="AM192" s="12"/>
      <c r="AN192" s="12"/>
      <c r="AO192" s="12"/>
      <c r="AP192" s="12"/>
      <c r="AQ192" s="12"/>
      <c r="AR192" s="12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  <c r="BC192" s="12"/>
      <c r="BD192" s="12"/>
    </row>
    <row r="193" spans="1:56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  <c r="AJ193" s="12"/>
      <c r="AK193" s="12"/>
      <c r="AL193" s="12"/>
      <c r="AM193" s="12"/>
      <c r="AN193" s="12"/>
      <c r="AO193" s="12"/>
      <c r="AP193" s="12"/>
      <c r="AQ193" s="12"/>
      <c r="AR193" s="12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  <c r="BC193" s="12"/>
      <c r="BD193" s="12"/>
    </row>
    <row r="194" spans="1:56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  <c r="AJ194" s="12"/>
      <c r="AK194" s="12"/>
      <c r="AL194" s="12"/>
      <c r="AM194" s="12"/>
      <c r="AN194" s="12"/>
      <c r="AO194" s="12"/>
      <c r="AP194" s="12"/>
      <c r="AQ194" s="12"/>
      <c r="AR194" s="12"/>
      <c r="AS194" s="12"/>
      <c r="AT194" s="12"/>
      <c r="AU194" s="12"/>
      <c r="AV194" s="12"/>
      <c r="AW194" s="12"/>
      <c r="AX194" s="12"/>
      <c r="AY194" s="12"/>
      <c r="AZ194" s="12"/>
      <c r="BA194" s="12"/>
      <c r="BB194" s="12"/>
      <c r="BC194" s="12"/>
      <c r="BD194" s="12"/>
    </row>
    <row r="195" spans="1:56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  <c r="AJ195" s="12"/>
      <c r="AK195" s="12"/>
      <c r="AL195" s="12"/>
      <c r="AM195" s="12"/>
      <c r="AN195" s="12"/>
      <c r="AO195" s="12"/>
      <c r="AP195" s="12"/>
      <c r="AQ195" s="12"/>
      <c r="AR195" s="12"/>
      <c r="AS195" s="12"/>
      <c r="AT195" s="12"/>
      <c r="AU195" s="12"/>
      <c r="AV195" s="12"/>
      <c r="AW195" s="12"/>
      <c r="AX195" s="12"/>
      <c r="AY195" s="12"/>
      <c r="AZ195" s="12"/>
      <c r="BA195" s="12"/>
      <c r="BB195" s="12"/>
      <c r="BC195" s="12"/>
      <c r="BD195" s="12"/>
    </row>
    <row r="196" spans="1:56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  <c r="AJ196" s="12"/>
      <c r="AK196" s="12"/>
      <c r="AL196" s="12"/>
      <c r="AM196" s="12"/>
      <c r="AN196" s="12"/>
      <c r="AO196" s="12"/>
      <c r="AP196" s="12"/>
      <c r="AQ196" s="12"/>
      <c r="AR196" s="12"/>
      <c r="AS196" s="12"/>
      <c r="AT196" s="12"/>
      <c r="AU196" s="12"/>
      <c r="AV196" s="12"/>
      <c r="AW196" s="12"/>
      <c r="AX196" s="12"/>
      <c r="AY196" s="12"/>
      <c r="AZ196" s="12"/>
      <c r="BA196" s="12"/>
      <c r="BB196" s="12"/>
      <c r="BC196" s="12"/>
      <c r="BD196" s="12"/>
    </row>
    <row r="197" spans="1:56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  <c r="AJ197" s="12"/>
      <c r="AK197" s="12"/>
      <c r="AL197" s="12"/>
      <c r="AM197" s="12"/>
      <c r="AN197" s="12"/>
      <c r="AO197" s="12"/>
      <c r="AP197" s="12"/>
      <c r="AQ197" s="12"/>
      <c r="AR197" s="12"/>
      <c r="AS197" s="12"/>
      <c r="AT197" s="12"/>
      <c r="AU197" s="12"/>
      <c r="AV197" s="12"/>
      <c r="AW197" s="12"/>
      <c r="AX197" s="12"/>
      <c r="AY197" s="12"/>
      <c r="AZ197" s="12"/>
      <c r="BA197" s="12"/>
      <c r="BB197" s="12"/>
      <c r="BC197" s="12"/>
      <c r="BD197" s="12"/>
    </row>
    <row r="198" spans="1:56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  <c r="AJ198" s="12"/>
      <c r="AK198" s="12"/>
      <c r="AL198" s="12"/>
      <c r="AM198" s="12"/>
      <c r="AN198" s="12"/>
      <c r="AO198" s="12"/>
      <c r="AP198" s="12"/>
      <c r="AQ198" s="12"/>
      <c r="AR198" s="12"/>
      <c r="AS198" s="12"/>
      <c r="AT198" s="12"/>
      <c r="AU198" s="12"/>
      <c r="AV198" s="12"/>
      <c r="AW198" s="12"/>
      <c r="AX198" s="12"/>
      <c r="AY198" s="12"/>
      <c r="AZ198" s="12"/>
      <c r="BA198" s="12"/>
      <c r="BB198" s="12"/>
      <c r="BC198" s="12"/>
      <c r="BD198" s="12"/>
    </row>
    <row r="199" spans="1:56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  <c r="AJ199" s="12"/>
      <c r="AK199" s="12"/>
      <c r="AL199" s="12"/>
      <c r="AM199" s="12"/>
      <c r="AN199" s="12"/>
      <c r="AO199" s="12"/>
      <c r="AP199" s="12"/>
      <c r="AQ199" s="12"/>
      <c r="AR199" s="12"/>
      <c r="AS199" s="12"/>
      <c r="AT199" s="12"/>
      <c r="AU199" s="12"/>
      <c r="AV199" s="12"/>
      <c r="AW199" s="12"/>
      <c r="AX199" s="12"/>
      <c r="AY199" s="12"/>
      <c r="AZ199" s="12"/>
      <c r="BA199" s="12"/>
      <c r="BB199" s="12"/>
      <c r="BC199" s="12"/>
      <c r="BD199" s="12"/>
    </row>
    <row r="200" spans="1:56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  <c r="AJ200" s="12"/>
      <c r="AK200" s="12"/>
      <c r="AL200" s="12"/>
      <c r="AM200" s="12"/>
      <c r="AN200" s="12"/>
      <c r="AO200" s="12"/>
      <c r="AP200" s="12"/>
      <c r="AQ200" s="12"/>
      <c r="AR200" s="12"/>
      <c r="AS200" s="12"/>
      <c r="AT200" s="12"/>
      <c r="AU200" s="12"/>
      <c r="AV200" s="12"/>
      <c r="AW200" s="12"/>
      <c r="AX200" s="12"/>
      <c r="AY200" s="12"/>
      <c r="AZ200" s="12"/>
      <c r="BA200" s="12"/>
      <c r="BB200" s="12"/>
      <c r="BC200" s="12"/>
      <c r="BD200" s="12"/>
    </row>
    <row r="201" spans="1:56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  <c r="AJ201" s="12"/>
      <c r="AK201" s="12"/>
      <c r="AL201" s="12"/>
      <c r="AM201" s="12"/>
      <c r="AN201" s="12"/>
      <c r="AO201" s="12"/>
      <c r="AP201" s="12"/>
      <c r="AQ201" s="12"/>
      <c r="AR201" s="12"/>
      <c r="AS201" s="12"/>
      <c r="AT201" s="12"/>
      <c r="AU201" s="12"/>
      <c r="AV201" s="12"/>
      <c r="AW201" s="12"/>
      <c r="AX201" s="12"/>
      <c r="AY201" s="12"/>
      <c r="AZ201" s="12"/>
      <c r="BA201" s="12"/>
      <c r="BB201" s="12"/>
      <c r="BC201" s="12"/>
      <c r="BD201" s="12"/>
    </row>
    <row r="202" spans="1:56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  <c r="AJ202" s="12"/>
      <c r="AK202" s="12"/>
      <c r="AL202" s="12"/>
      <c r="AM202" s="12"/>
      <c r="AN202" s="12"/>
      <c r="AO202" s="12"/>
      <c r="AP202" s="12"/>
      <c r="AQ202" s="12"/>
      <c r="AR202" s="12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  <c r="BC202" s="12"/>
      <c r="BD202" s="12"/>
    </row>
    <row r="203" spans="1:56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  <c r="AJ203" s="12"/>
      <c r="AK203" s="12"/>
      <c r="AL203" s="12"/>
      <c r="AM203" s="12"/>
      <c r="AN203" s="12"/>
      <c r="AO203" s="12"/>
      <c r="AP203" s="12"/>
      <c r="AQ203" s="12"/>
      <c r="AR203" s="12"/>
      <c r="AS203" s="12"/>
      <c r="AT203" s="12"/>
      <c r="AU203" s="12"/>
      <c r="AV203" s="12"/>
      <c r="AW203" s="12"/>
      <c r="AX203" s="12"/>
      <c r="AY203" s="12"/>
      <c r="AZ203" s="12"/>
      <c r="BA203" s="12"/>
      <c r="BB203" s="12"/>
      <c r="BC203" s="12"/>
      <c r="BD203" s="12"/>
    </row>
    <row r="204" spans="1:56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  <c r="AJ204" s="12"/>
      <c r="AK204" s="12"/>
      <c r="AL204" s="12"/>
      <c r="AM204" s="12"/>
      <c r="AN204" s="12"/>
      <c r="AO204" s="12"/>
      <c r="AP204" s="12"/>
      <c r="AQ204" s="12"/>
      <c r="AR204" s="12"/>
      <c r="AS204" s="12"/>
      <c r="AT204" s="12"/>
      <c r="AU204" s="12"/>
      <c r="AV204" s="12"/>
      <c r="AW204" s="12"/>
      <c r="AX204" s="12"/>
      <c r="AY204" s="12"/>
      <c r="AZ204" s="12"/>
      <c r="BA204" s="12"/>
      <c r="BB204" s="12"/>
      <c r="BC204" s="12"/>
      <c r="BD204" s="12"/>
    </row>
    <row r="205" spans="1:56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  <c r="AJ205" s="12"/>
      <c r="AK205" s="12"/>
      <c r="AL205" s="12"/>
      <c r="AM205" s="12"/>
      <c r="AN205" s="12"/>
      <c r="AO205" s="12"/>
      <c r="AP205" s="12"/>
      <c r="AQ205" s="12"/>
      <c r="AR205" s="12"/>
      <c r="AS205" s="12"/>
      <c r="AT205" s="12"/>
      <c r="AU205" s="12"/>
      <c r="AV205" s="12"/>
      <c r="AW205" s="12"/>
      <c r="AX205" s="12"/>
      <c r="AY205" s="12"/>
      <c r="AZ205" s="12"/>
      <c r="BA205" s="12"/>
      <c r="BB205" s="12"/>
      <c r="BC205" s="12"/>
      <c r="BD205" s="12"/>
    </row>
    <row r="206" spans="1:56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  <c r="AJ206" s="12"/>
      <c r="AK206" s="12"/>
      <c r="AL206" s="12"/>
      <c r="AM206" s="12"/>
      <c r="AN206" s="12"/>
      <c r="AO206" s="12"/>
      <c r="AP206" s="12"/>
      <c r="AQ206" s="12"/>
      <c r="AR206" s="12"/>
      <c r="AS206" s="12"/>
      <c r="AT206" s="12"/>
      <c r="AU206" s="12"/>
      <c r="AV206" s="12"/>
      <c r="AW206" s="12"/>
      <c r="AX206" s="12"/>
      <c r="AY206" s="12"/>
      <c r="AZ206" s="12"/>
      <c r="BA206" s="12"/>
      <c r="BB206" s="12"/>
      <c r="BC206" s="12"/>
      <c r="BD206" s="12"/>
    </row>
    <row r="207" spans="1:56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  <c r="AJ207" s="12"/>
      <c r="AK207" s="12"/>
      <c r="AL207" s="12"/>
      <c r="AM207" s="12"/>
      <c r="AN207" s="12"/>
      <c r="AO207" s="12"/>
      <c r="AP207" s="12"/>
      <c r="AQ207" s="12"/>
      <c r="AR207" s="12"/>
      <c r="AS207" s="12"/>
      <c r="AT207" s="12"/>
      <c r="AU207" s="12"/>
      <c r="AV207" s="12"/>
      <c r="AW207" s="12"/>
      <c r="AX207" s="12"/>
      <c r="AY207" s="12"/>
      <c r="AZ207" s="12"/>
      <c r="BA207" s="12"/>
      <c r="BB207" s="12"/>
      <c r="BC207" s="12"/>
      <c r="BD207" s="12"/>
    </row>
  </sheetData>
  <phoneticPr fontId="0" type="noConversion"/>
  <printOptions gridLines="1" gridLinesSet="0"/>
  <pageMargins left="0.78740157499999996" right="0.78740157499999996" top="0.984251969" bottom="0.984251969" header="0.5" footer="0.5"/>
  <pageSetup paperSize="9" fitToWidth="0" fitToHeight="0" orientation="portrait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53"/>
  <dimension ref="A1:HE229"/>
  <sheetViews>
    <sheetView topLeftCell="X1" zoomScaleNormal="100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4</f>
        <v>50</v>
      </c>
      <c r="Z2" s="96">
        <f>materials!D44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4</f>
        <v>41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C2</f>
        <v>0</v>
      </c>
      <c r="B26" s="89">
        <f>'O2'!CC2</f>
        <v>0</v>
      </c>
      <c r="C26">
        <f>'O2'!CD2</f>
        <v>0</v>
      </c>
      <c r="D26">
        <f>'CO2'!CD2</f>
        <v>0</v>
      </c>
      <c r="E26">
        <f>'N2O(TCD)'!CD2</f>
        <v>0</v>
      </c>
      <c r="F26">
        <f>'N2O-ECD'!CD2</f>
        <v>0</v>
      </c>
      <c r="G26">
        <f>'N2'!CD2</f>
        <v>0</v>
      </c>
      <c r="H26" s="77">
        <f>NO_Peak1!CD2</f>
        <v>0</v>
      </c>
      <c r="I26" s="77">
        <f>NO_Peak2!CD2</f>
        <v>0</v>
      </c>
      <c r="J26" s="54">
        <f>'CH4-PPQ(FID)'!CD2</f>
        <v>0</v>
      </c>
      <c r="K26">
        <f>'H2'!CD2</f>
        <v>0</v>
      </c>
      <c r="L26">
        <f>H2S!CD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C3</f>
        <v>0</v>
      </c>
      <c r="B27" s="89">
        <f>'O2'!CC3</f>
        <v>0</v>
      </c>
      <c r="C27">
        <f>'O2'!CD3</f>
        <v>0</v>
      </c>
      <c r="D27">
        <f>'CO2'!CD3</f>
        <v>0</v>
      </c>
      <c r="E27">
        <f>'N2O(TCD)'!CD3</f>
        <v>0</v>
      </c>
      <c r="F27">
        <f>'N2O-ECD'!CD3</f>
        <v>0</v>
      </c>
      <c r="G27">
        <f>'N2'!CD3</f>
        <v>0</v>
      </c>
      <c r="H27" s="77">
        <f>NO_Peak1!CD3</f>
        <v>0</v>
      </c>
      <c r="I27" s="77">
        <f>NO_Peak2!CD3</f>
        <v>0</v>
      </c>
      <c r="J27" s="54">
        <f>'CH4-PPQ(FID)'!CD3</f>
        <v>0</v>
      </c>
      <c r="K27">
        <f>'H2'!CD3</f>
        <v>0</v>
      </c>
      <c r="L27">
        <f>H2S!CD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C4</f>
        <v>0</v>
      </c>
      <c r="B28" s="89">
        <f>'O2'!CC4</f>
        <v>0</v>
      </c>
      <c r="C28">
        <f>'O2'!CD4</f>
        <v>0</v>
      </c>
      <c r="D28">
        <f>'CO2'!CD4</f>
        <v>0</v>
      </c>
      <c r="E28">
        <f>'N2O(TCD)'!CD4</f>
        <v>0</v>
      </c>
      <c r="F28">
        <f>'N2O-ECD'!CD4</f>
        <v>0</v>
      </c>
      <c r="G28">
        <f>'N2'!CD4</f>
        <v>0</v>
      </c>
      <c r="H28" s="77">
        <f>NO_Peak1!CD4</f>
        <v>0</v>
      </c>
      <c r="I28" s="77">
        <f>NO_Peak2!CD4</f>
        <v>0</v>
      </c>
      <c r="J28" s="54">
        <f>'CH4-PPQ(FID)'!CD4</f>
        <v>0</v>
      </c>
      <c r="K28">
        <f>'H2'!CD4</f>
        <v>0</v>
      </c>
      <c r="L28">
        <f>H2S!CD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C5</f>
        <v>0</v>
      </c>
      <c r="B29" s="89">
        <f>'O2'!CC5</f>
        <v>0</v>
      </c>
      <c r="C29">
        <f>'O2'!CD5</f>
        <v>0</v>
      </c>
      <c r="D29">
        <f>'CO2'!CD5</f>
        <v>0</v>
      </c>
      <c r="E29">
        <f>'N2O(TCD)'!CD5</f>
        <v>0</v>
      </c>
      <c r="F29">
        <f>'N2O-ECD'!CD5</f>
        <v>0</v>
      </c>
      <c r="G29">
        <f>'N2'!CD5</f>
        <v>0</v>
      </c>
      <c r="H29" s="77">
        <f>NO_Peak1!CD5</f>
        <v>0</v>
      </c>
      <c r="I29" s="77">
        <f>NO_Peak2!CD5</f>
        <v>0</v>
      </c>
      <c r="J29" s="54">
        <f>'CH4-PPQ(FID)'!CD5</f>
        <v>0</v>
      </c>
      <c r="K29">
        <f>'H2'!CD5</f>
        <v>0</v>
      </c>
      <c r="L29">
        <f>H2S!CD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C6</f>
        <v>0</v>
      </c>
      <c r="B30" s="89">
        <f>'O2'!CC6</f>
        <v>0</v>
      </c>
      <c r="C30">
        <f>'O2'!CD6</f>
        <v>0</v>
      </c>
      <c r="D30">
        <f>'CO2'!CD6</f>
        <v>0</v>
      </c>
      <c r="E30">
        <f>'N2O(TCD)'!CD6</f>
        <v>0</v>
      </c>
      <c r="F30">
        <f>'N2O-ECD'!CD6</f>
        <v>0</v>
      </c>
      <c r="G30">
        <f>'N2'!CD6</f>
        <v>0</v>
      </c>
      <c r="H30" s="77">
        <f>NO_Peak1!CD6</f>
        <v>0</v>
      </c>
      <c r="I30" s="77">
        <f>NO_Peak2!CD6</f>
        <v>0</v>
      </c>
      <c r="J30" s="54">
        <f>'CH4-PPQ(FID)'!CD6</f>
        <v>0</v>
      </c>
      <c r="K30">
        <f>'H2'!CD6</f>
        <v>0</v>
      </c>
      <c r="L30">
        <f>H2S!CD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C7</f>
        <v>0</v>
      </c>
      <c r="B31" s="89">
        <f>'O2'!CC7</f>
        <v>0</v>
      </c>
      <c r="C31">
        <f>'O2'!CD7</f>
        <v>0</v>
      </c>
      <c r="D31">
        <f>'CO2'!CD7</f>
        <v>0</v>
      </c>
      <c r="E31">
        <f>'N2O(TCD)'!CD7</f>
        <v>0</v>
      </c>
      <c r="F31">
        <f>'N2O-ECD'!CD7</f>
        <v>0</v>
      </c>
      <c r="G31">
        <f>'N2'!CD7</f>
        <v>0</v>
      </c>
      <c r="H31" s="77">
        <f>NO_Peak1!CD7</f>
        <v>0</v>
      </c>
      <c r="I31" s="77">
        <f>NO_Peak2!CD7</f>
        <v>0</v>
      </c>
      <c r="J31" s="54">
        <f>'CH4-PPQ(FID)'!CD7</f>
        <v>0</v>
      </c>
      <c r="K31">
        <f>'H2'!CD7</f>
        <v>0</v>
      </c>
      <c r="L31">
        <f>H2S!CD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C8</f>
        <v>0</v>
      </c>
      <c r="B32" s="89">
        <f>'O2'!CC8</f>
        <v>0</v>
      </c>
      <c r="C32">
        <f>'O2'!CD8</f>
        <v>0</v>
      </c>
      <c r="D32">
        <f>'CO2'!CD8</f>
        <v>0</v>
      </c>
      <c r="E32">
        <f>'N2O(TCD)'!CD8</f>
        <v>0</v>
      </c>
      <c r="F32">
        <f>'N2O-ECD'!CD8</f>
        <v>0</v>
      </c>
      <c r="G32">
        <f>'N2'!CD8</f>
        <v>0</v>
      </c>
      <c r="H32" s="77">
        <f>NO_Peak1!CD8</f>
        <v>0</v>
      </c>
      <c r="I32" s="77">
        <f>NO_Peak2!CD8</f>
        <v>0</v>
      </c>
      <c r="J32" s="54">
        <f>'CH4-PPQ(FID)'!CD8</f>
        <v>0</v>
      </c>
      <c r="K32">
        <f>'H2'!CD8</f>
        <v>0</v>
      </c>
      <c r="L32">
        <f>H2S!CD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C9</f>
        <v>0</v>
      </c>
      <c r="B33" s="89">
        <f>'O2'!CC9</f>
        <v>0</v>
      </c>
      <c r="C33">
        <f>'O2'!CD9</f>
        <v>0</v>
      </c>
      <c r="D33">
        <f>'CO2'!CD9</f>
        <v>0</v>
      </c>
      <c r="E33">
        <f>'N2O(TCD)'!CD9</f>
        <v>0</v>
      </c>
      <c r="F33">
        <f>'N2O-ECD'!CD9</f>
        <v>0</v>
      </c>
      <c r="G33">
        <f>'N2'!CD9</f>
        <v>0</v>
      </c>
      <c r="H33" s="77">
        <f>NO_Peak1!CD9</f>
        <v>0</v>
      </c>
      <c r="I33" s="77">
        <f>NO_Peak2!CD9</f>
        <v>0</v>
      </c>
      <c r="J33" s="54">
        <f>'CH4-PPQ(FID)'!CD9</f>
        <v>0</v>
      </c>
      <c r="K33">
        <f>'H2'!CD9</f>
        <v>0</v>
      </c>
      <c r="L33">
        <f>H2S!CD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C10</f>
        <v>0</v>
      </c>
      <c r="B34" s="89">
        <f>'O2'!CC10</f>
        <v>0</v>
      </c>
      <c r="C34">
        <f>'O2'!CD10</f>
        <v>0</v>
      </c>
      <c r="D34">
        <f>'CO2'!CD10</f>
        <v>0</v>
      </c>
      <c r="E34">
        <f>'N2O(TCD)'!CD10</f>
        <v>0</v>
      </c>
      <c r="F34">
        <f>'N2O-ECD'!CD10</f>
        <v>0</v>
      </c>
      <c r="G34">
        <f>'N2'!CD10</f>
        <v>0</v>
      </c>
      <c r="H34" s="77">
        <f>NO_Peak1!CD10</f>
        <v>0</v>
      </c>
      <c r="I34" s="77">
        <f>NO_Peak2!CD10</f>
        <v>0</v>
      </c>
      <c r="J34" s="54">
        <f>'CH4-PPQ(FID)'!CD10</f>
        <v>0</v>
      </c>
      <c r="K34">
        <f>'H2'!CD10</f>
        <v>0</v>
      </c>
      <c r="L34">
        <f>H2S!CD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C11</f>
        <v>0</v>
      </c>
      <c r="B35" s="89">
        <f>'O2'!CC11</f>
        <v>0</v>
      </c>
      <c r="C35">
        <f>'O2'!CD11</f>
        <v>0</v>
      </c>
      <c r="D35">
        <f>'CO2'!CD11</f>
        <v>0</v>
      </c>
      <c r="E35">
        <f>'N2O(TCD)'!CD11</f>
        <v>0</v>
      </c>
      <c r="F35">
        <f>'N2O-ECD'!CD11</f>
        <v>0</v>
      </c>
      <c r="G35">
        <f>'N2'!CD11</f>
        <v>0</v>
      </c>
      <c r="H35" s="77">
        <f>NO_Peak1!CD11</f>
        <v>0</v>
      </c>
      <c r="I35" s="77">
        <f>NO_Peak2!CD11</f>
        <v>0</v>
      </c>
      <c r="J35" s="54">
        <f>'CH4-PPQ(FID)'!CD11</f>
        <v>0</v>
      </c>
      <c r="K35">
        <f>'H2'!CD11</f>
        <v>0</v>
      </c>
      <c r="L35">
        <f>H2S!CD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C12</f>
        <v>0</v>
      </c>
      <c r="B36" s="89">
        <f>'O2'!CC12</f>
        <v>0</v>
      </c>
      <c r="C36">
        <f>'O2'!CD12</f>
        <v>0</v>
      </c>
      <c r="D36">
        <f>'CO2'!CD12</f>
        <v>0</v>
      </c>
      <c r="E36">
        <f>'N2O(TCD)'!CD12</f>
        <v>0</v>
      </c>
      <c r="F36">
        <f>'N2O-ECD'!CD12</f>
        <v>0</v>
      </c>
      <c r="G36">
        <f>'N2'!CD12</f>
        <v>0</v>
      </c>
      <c r="H36" s="77">
        <f>NO_Peak1!CD12</f>
        <v>0</v>
      </c>
      <c r="I36" s="77">
        <f>NO_Peak2!CD12</f>
        <v>0</v>
      </c>
      <c r="J36" s="54">
        <f>'CH4-PPQ(FID)'!CD12</f>
        <v>0</v>
      </c>
      <c r="K36">
        <f>'H2'!CD12</f>
        <v>0</v>
      </c>
      <c r="L36">
        <f>H2S!CD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C13</f>
        <v>0</v>
      </c>
      <c r="B37" s="89">
        <f>'O2'!CC13</f>
        <v>0</v>
      </c>
      <c r="C37">
        <f>'O2'!CD13</f>
        <v>0</v>
      </c>
      <c r="D37">
        <f>'CO2'!CD13</f>
        <v>0</v>
      </c>
      <c r="E37">
        <f>'N2O(TCD)'!CD13</f>
        <v>0</v>
      </c>
      <c r="F37">
        <f>'N2O-ECD'!CD13</f>
        <v>0</v>
      </c>
      <c r="G37">
        <f>'N2'!CD13</f>
        <v>0</v>
      </c>
      <c r="H37" s="77">
        <f>NO_Peak1!CD13</f>
        <v>0</v>
      </c>
      <c r="I37" s="77">
        <f>NO_Peak2!CD13</f>
        <v>0</v>
      </c>
      <c r="J37" s="54">
        <f>'CH4-PPQ(FID)'!CD13</f>
        <v>0</v>
      </c>
      <c r="K37">
        <f>'H2'!CD13</f>
        <v>0</v>
      </c>
      <c r="L37">
        <f>H2S!CD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C14</f>
        <v>0</v>
      </c>
      <c r="B38" s="89">
        <f>'O2'!CC14</f>
        <v>0</v>
      </c>
      <c r="C38">
        <f>'O2'!CD14</f>
        <v>0</v>
      </c>
      <c r="D38">
        <f>'CO2'!CD14</f>
        <v>0</v>
      </c>
      <c r="E38">
        <f>'N2O(TCD)'!CD14</f>
        <v>0</v>
      </c>
      <c r="F38">
        <f>'N2O-ECD'!CD14</f>
        <v>0</v>
      </c>
      <c r="G38">
        <f>'N2'!CD14</f>
        <v>0</v>
      </c>
      <c r="H38" s="77">
        <f>NO_Peak1!CD14</f>
        <v>0</v>
      </c>
      <c r="I38" s="77">
        <f>NO_Peak2!CD14</f>
        <v>0</v>
      </c>
      <c r="J38" s="54">
        <f>'CH4-PPQ(FID)'!CD14</f>
        <v>0</v>
      </c>
      <c r="K38">
        <f>'H2'!CD14</f>
        <v>0</v>
      </c>
      <c r="L38">
        <f>H2S!CD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C15</f>
        <v>0</v>
      </c>
      <c r="B39" s="89">
        <f>'O2'!CC15</f>
        <v>0</v>
      </c>
      <c r="C39">
        <f>'O2'!CD15</f>
        <v>0</v>
      </c>
      <c r="D39">
        <f>'CO2'!CD15</f>
        <v>0</v>
      </c>
      <c r="E39">
        <f>'N2O(TCD)'!CD15</f>
        <v>0</v>
      </c>
      <c r="F39">
        <f>'N2O-ECD'!CD15</f>
        <v>0</v>
      </c>
      <c r="G39">
        <f>'N2'!CD15</f>
        <v>0</v>
      </c>
      <c r="H39" s="77">
        <f>NO_Peak1!CD15</f>
        <v>0</v>
      </c>
      <c r="I39" s="77">
        <f>NO_Peak2!CD15</f>
        <v>0</v>
      </c>
      <c r="J39" s="54">
        <f>'CH4-PPQ(FID)'!CD15</f>
        <v>0</v>
      </c>
      <c r="K39">
        <f>'H2'!CD15</f>
        <v>0</v>
      </c>
      <c r="L39">
        <f>H2S!CD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C16</f>
        <v>0</v>
      </c>
      <c r="B40" s="89">
        <f>'O2'!CC16</f>
        <v>0</v>
      </c>
      <c r="C40">
        <f>'O2'!CD16</f>
        <v>0</v>
      </c>
      <c r="D40">
        <f>'CO2'!CD16</f>
        <v>0</v>
      </c>
      <c r="E40">
        <f>'N2O(TCD)'!CD16</f>
        <v>0</v>
      </c>
      <c r="F40">
        <f>'N2O-ECD'!CD16</f>
        <v>0</v>
      </c>
      <c r="G40">
        <f>'N2'!CD16</f>
        <v>0</v>
      </c>
      <c r="H40" s="77">
        <f>NO_Peak1!CD16</f>
        <v>0</v>
      </c>
      <c r="I40" s="77">
        <f>NO_Peak2!CD16</f>
        <v>0</v>
      </c>
      <c r="J40" s="54">
        <f>'CH4-PPQ(FID)'!CD16</f>
        <v>0</v>
      </c>
      <c r="K40">
        <f>'H2'!CD16</f>
        <v>0</v>
      </c>
      <c r="L40">
        <f>H2S!CD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C17</f>
        <v>0</v>
      </c>
      <c r="B41" s="89">
        <f>'O2'!CC17</f>
        <v>0</v>
      </c>
      <c r="C41">
        <f>'O2'!CD17</f>
        <v>0</v>
      </c>
      <c r="D41">
        <f>'CO2'!CD17</f>
        <v>0</v>
      </c>
      <c r="E41">
        <f>'N2O(TCD)'!CD17</f>
        <v>0</v>
      </c>
      <c r="F41">
        <f>'N2O-ECD'!CD17</f>
        <v>0</v>
      </c>
      <c r="G41">
        <f>'N2'!CD17</f>
        <v>0</v>
      </c>
      <c r="H41" s="77">
        <f>NO_Peak1!CD17</f>
        <v>0</v>
      </c>
      <c r="I41" s="77">
        <f>NO_Peak2!CD17</f>
        <v>0</v>
      </c>
      <c r="J41" s="54">
        <f>'CH4-PPQ(FID)'!CD17</f>
        <v>0</v>
      </c>
      <c r="K41">
        <f>'H2'!CD17</f>
        <v>0</v>
      </c>
      <c r="L41">
        <f>H2S!CD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C18</f>
        <v>0</v>
      </c>
      <c r="B42" s="89">
        <f>'O2'!CC18</f>
        <v>0</v>
      </c>
      <c r="C42">
        <f>'O2'!CD18</f>
        <v>0</v>
      </c>
      <c r="D42">
        <f>'CO2'!CD18</f>
        <v>0</v>
      </c>
      <c r="E42">
        <f>'N2O(TCD)'!CD18</f>
        <v>0</v>
      </c>
      <c r="F42">
        <f>'N2O-ECD'!CD18</f>
        <v>0</v>
      </c>
      <c r="G42">
        <f>'N2'!CD18</f>
        <v>0</v>
      </c>
      <c r="H42" s="77">
        <f>NO_Peak1!CD18</f>
        <v>0</v>
      </c>
      <c r="I42" s="77">
        <f>NO_Peak2!CD18</f>
        <v>0</v>
      </c>
      <c r="J42" s="54">
        <f>'CH4-PPQ(FID)'!CD18</f>
        <v>0</v>
      </c>
      <c r="K42">
        <f>'H2'!CD18</f>
        <v>0</v>
      </c>
      <c r="L42">
        <f>H2S!CD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C19</f>
        <v>0</v>
      </c>
      <c r="B43" s="89">
        <f>'O2'!CC19</f>
        <v>0</v>
      </c>
      <c r="C43">
        <f>'O2'!CD19</f>
        <v>0</v>
      </c>
      <c r="D43">
        <f>'CO2'!CD19</f>
        <v>0</v>
      </c>
      <c r="E43">
        <f>'N2O(TCD)'!CD19</f>
        <v>0</v>
      </c>
      <c r="F43">
        <f>'N2O-ECD'!CD19</f>
        <v>0</v>
      </c>
      <c r="G43">
        <f>'N2'!CD19</f>
        <v>0</v>
      </c>
      <c r="H43" s="77">
        <f>NO_Peak1!CD19</f>
        <v>0</v>
      </c>
      <c r="I43" s="77">
        <f>NO_Peak2!CD19</f>
        <v>0</v>
      </c>
      <c r="J43" s="54">
        <f>'CH4-PPQ(FID)'!CD19</f>
        <v>0</v>
      </c>
      <c r="K43">
        <f>'H2'!CD19</f>
        <v>0</v>
      </c>
      <c r="L43">
        <f>H2S!CD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C20</f>
        <v>0</v>
      </c>
      <c r="B44" s="89">
        <f>'O2'!CC20</f>
        <v>0</v>
      </c>
      <c r="C44">
        <f>'O2'!CD20</f>
        <v>0</v>
      </c>
      <c r="D44">
        <f>'CO2'!CD20</f>
        <v>0</v>
      </c>
      <c r="E44">
        <f>'N2O(TCD)'!CD20</f>
        <v>0</v>
      </c>
      <c r="F44">
        <f>'N2O-ECD'!CD20</f>
        <v>0</v>
      </c>
      <c r="G44">
        <f>'N2'!CD20</f>
        <v>0</v>
      </c>
      <c r="H44" s="77">
        <f>NO_Peak1!CD20</f>
        <v>0</v>
      </c>
      <c r="I44" s="77">
        <f>NO_Peak2!CD20</f>
        <v>0</v>
      </c>
      <c r="J44" s="54">
        <f>'CH4-PPQ(FID)'!CD20</f>
        <v>0</v>
      </c>
      <c r="K44">
        <f>'H2'!CD20</f>
        <v>0</v>
      </c>
      <c r="L44">
        <f>H2S!CD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C21</f>
        <v>0</v>
      </c>
      <c r="B45" s="89">
        <f>'O2'!CC21</f>
        <v>0</v>
      </c>
      <c r="C45">
        <f>'O2'!CD21</f>
        <v>0</v>
      </c>
      <c r="D45">
        <f>'CO2'!CD21</f>
        <v>0</v>
      </c>
      <c r="E45">
        <f>'N2O(TCD)'!CD21</f>
        <v>0</v>
      </c>
      <c r="F45">
        <f>'N2O-ECD'!CD21</f>
        <v>0</v>
      </c>
      <c r="G45">
        <f>'N2'!CD21</f>
        <v>0</v>
      </c>
      <c r="H45" s="77">
        <f>NO_Peak1!CD21</f>
        <v>0</v>
      </c>
      <c r="I45" s="77">
        <f>NO_Peak2!CD21</f>
        <v>0</v>
      </c>
      <c r="J45" s="54">
        <f>'CH4-PPQ(FID)'!CD21</f>
        <v>0</v>
      </c>
      <c r="K45">
        <f>'H2'!CD21</f>
        <v>0</v>
      </c>
      <c r="L45">
        <f>H2S!CD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C22</f>
        <v>0</v>
      </c>
      <c r="B46" s="89">
        <f>'O2'!CC22</f>
        <v>0</v>
      </c>
      <c r="C46">
        <f>'O2'!CD22</f>
        <v>0</v>
      </c>
      <c r="D46">
        <f>'CO2'!CD22</f>
        <v>0</v>
      </c>
      <c r="E46">
        <f>'N2O(TCD)'!CD22</f>
        <v>0</v>
      </c>
      <c r="F46">
        <f>'N2O-ECD'!CD22</f>
        <v>0</v>
      </c>
      <c r="G46">
        <f>'N2'!CD22</f>
        <v>0</v>
      </c>
      <c r="H46" s="77">
        <f>NO_Peak1!CD22</f>
        <v>0</v>
      </c>
      <c r="I46" s="77">
        <f>NO_Peak2!CD22</f>
        <v>0</v>
      </c>
      <c r="J46" s="54">
        <f>'CH4-PPQ(FID)'!CD22</f>
        <v>0</v>
      </c>
      <c r="K46">
        <f>'H2'!CD22</f>
        <v>0</v>
      </c>
      <c r="L46">
        <f>H2S!CD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C23</f>
        <v>0</v>
      </c>
      <c r="B47" s="89">
        <f>'O2'!CC23</f>
        <v>0</v>
      </c>
      <c r="C47">
        <f>'O2'!CD23</f>
        <v>0</v>
      </c>
      <c r="D47">
        <f>'CO2'!CD23</f>
        <v>0</v>
      </c>
      <c r="E47">
        <f>'N2O(TCD)'!CD23</f>
        <v>0</v>
      </c>
      <c r="F47">
        <f>'N2O-ECD'!CD23</f>
        <v>0</v>
      </c>
      <c r="G47">
        <f>'N2'!CD23</f>
        <v>0</v>
      </c>
      <c r="H47" s="77">
        <f>NO_Peak1!CD23</f>
        <v>0</v>
      </c>
      <c r="I47" s="77">
        <f>NO_Peak2!CD23</f>
        <v>0</v>
      </c>
      <c r="J47" s="54">
        <f>'CH4-PPQ(FID)'!CD23</f>
        <v>0</v>
      </c>
      <c r="K47">
        <f>'H2'!CD23</f>
        <v>0</v>
      </c>
      <c r="L47">
        <f>H2S!CD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C24</f>
        <v>0</v>
      </c>
      <c r="B48" s="89">
        <f>'O2'!CC24</f>
        <v>0</v>
      </c>
      <c r="C48">
        <f>'O2'!CD24</f>
        <v>0</v>
      </c>
      <c r="D48">
        <f>'CO2'!CD24</f>
        <v>0</v>
      </c>
      <c r="E48">
        <f>'N2O(TCD)'!CD24</f>
        <v>0</v>
      </c>
      <c r="F48">
        <f>'N2O-ECD'!CD24</f>
        <v>0</v>
      </c>
      <c r="G48">
        <f>'N2'!CD24</f>
        <v>0</v>
      </c>
      <c r="H48" s="77">
        <f>NO_Peak1!CD24</f>
        <v>0</v>
      </c>
      <c r="I48" s="77">
        <f>NO_Peak2!CD24</f>
        <v>0</v>
      </c>
      <c r="J48" s="54">
        <f>'CH4-PPQ(FID)'!CD24</f>
        <v>0</v>
      </c>
      <c r="K48">
        <f>'H2'!CD24</f>
        <v>0</v>
      </c>
      <c r="L48">
        <f>H2S!CD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C25</f>
        <v>0</v>
      </c>
      <c r="B49" s="89">
        <f>'O2'!CC25</f>
        <v>0</v>
      </c>
      <c r="C49">
        <f>'O2'!CD25</f>
        <v>0</v>
      </c>
      <c r="D49">
        <f>'CO2'!CD25</f>
        <v>0</v>
      </c>
      <c r="E49">
        <f>'N2O(TCD)'!CD25</f>
        <v>0</v>
      </c>
      <c r="F49">
        <f>'N2O-ECD'!CD25</f>
        <v>0</v>
      </c>
      <c r="G49">
        <f>'N2'!CD25</f>
        <v>0</v>
      </c>
      <c r="H49" s="77">
        <f>NO_Peak1!CD25</f>
        <v>0</v>
      </c>
      <c r="I49" s="77">
        <f>NO_Peak2!CD25</f>
        <v>0</v>
      </c>
      <c r="J49" s="54">
        <f>'CH4-PPQ(FID)'!CD25</f>
        <v>0</v>
      </c>
      <c r="K49">
        <f>'H2'!CD25</f>
        <v>0</v>
      </c>
      <c r="L49">
        <f>H2S!CD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C26</f>
        <v>0</v>
      </c>
      <c r="B50" s="89">
        <f>'O2'!CC26</f>
        <v>0</v>
      </c>
      <c r="C50">
        <f>'O2'!CD26</f>
        <v>0</v>
      </c>
      <c r="D50">
        <f>'CO2'!CD26</f>
        <v>0</v>
      </c>
      <c r="E50">
        <f>'N2O(TCD)'!CD26</f>
        <v>0</v>
      </c>
      <c r="F50">
        <f>'N2O-ECD'!CD26</f>
        <v>0</v>
      </c>
      <c r="G50">
        <f>'N2'!CD26</f>
        <v>0</v>
      </c>
      <c r="H50" s="77">
        <f>NO_Peak1!CD26</f>
        <v>0</v>
      </c>
      <c r="I50" s="77">
        <f>NO_Peak2!CD26</f>
        <v>0</v>
      </c>
      <c r="J50" s="54">
        <f>'CH4-PPQ(FID)'!CD26</f>
        <v>0</v>
      </c>
      <c r="K50">
        <f>'H2'!CD26</f>
        <v>0</v>
      </c>
      <c r="L50">
        <f>H2S!CD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C27</f>
        <v>0</v>
      </c>
      <c r="B51" s="89">
        <f>'O2'!CC27</f>
        <v>0</v>
      </c>
      <c r="C51">
        <f>'O2'!CD27</f>
        <v>0</v>
      </c>
      <c r="D51">
        <f>'CO2'!CD27</f>
        <v>0</v>
      </c>
      <c r="E51">
        <f>'N2O(TCD)'!CD27</f>
        <v>0</v>
      </c>
      <c r="F51">
        <f>'N2O-ECD'!CD27</f>
        <v>0</v>
      </c>
      <c r="G51">
        <f>'N2'!CD27</f>
        <v>0</v>
      </c>
      <c r="H51" s="77">
        <f>NO_Peak1!CD27</f>
        <v>0</v>
      </c>
      <c r="I51" s="77">
        <f>NO_Peak2!CD27</f>
        <v>0</v>
      </c>
      <c r="J51" s="54">
        <f>'CH4-PPQ(FID)'!CD27</f>
        <v>0</v>
      </c>
      <c r="K51">
        <f>'H2'!CD27</f>
        <v>0</v>
      </c>
      <c r="L51">
        <f>H2S!CD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C28</f>
        <v>0</v>
      </c>
      <c r="B52" s="89">
        <f>'O2'!CC28</f>
        <v>0</v>
      </c>
      <c r="C52">
        <f>'O2'!CD28</f>
        <v>0</v>
      </c>
      <c r="D52">
        <f>'CO2'!CD28</f>
        <v>0</v>
      </c>
      <c r="E52">
        <f>'N2O(TCD)'!CD28</f>
        <v>0</v>
      </c>
      <c r="F52">
        <f>'N2O-ECD'!CD28</f>
        <v>0</v>
      </c>
      <c r="G52">
        <f>'N2'!CD28</f>
        <v>0</v>
      </c>
      <c r="H52" s="77">
        <f>NO_Peak1!CD28</f>
        <v>0</v>
      </c>
      <c r="I52" s="77">
        <f>NO_Peak2!CD28</f>
        <v>0</v>
      </c>
      <c r="J52" s="54">
        <f>'CH4-PPQ(FID)'!CD28</f>
        <v>0</v>
      </c>
      <c r="K52">
        <f>'H2'!CD28</f>
        <v>0</v>
      </c>
      <c r="L52">
        <f>H2S!CD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54"/>
  <dimension ref="A1:HE229"/>
  <sheetViews>
    <sheetView topLeftCell="H1" zoomScale="106" zoomScaleNormal="10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5</f>
        <v>50</v>
      </c>
      <c r="Z2" s="96">
        <f>materials!D45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5</f>
        <v>4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E2</f>
        <v>0</v>
      </c>
      <c r="B26" s="89">
        <f>'O2'!CE2</f>
        <v>0</v>
      </c>
      <c r="C26">
        <f>'O2'!CF2</f>
        <v>0</v>
      </c>
      <c r="D26">
        <f>'CO2'!CF2</f>
        <v>0</v>
      </c>
      <c r="E26">
        <f>'N2O(TCD)'!CF2</f>
        <v>0</v>
      </c>
      <c r="F26">
        <f>'N2O-ECD'!CF2</f>
        <v>0</v>
      </c>
      <c r="G26">
        <f>'N2'!CF2</f>
        <v>0</v>
      </c>
      <c r="H26" s="77">
        <f>NO_Peak1!CF2</f>
        <v>0</v>
      </c>
      <c r="I26" s="77">
        <f>NO_Peak2!CF2</f>
        <v>0</v>
      </c>
      <c r="J26" s="54">
        <f>'CH4-PPQ(FID)'!CF2</f>
        <v>0</v>
      </c>
      <c r="K26">
        <f>'H2'!CF2</f>
        <v>0</v>
      </c>
      <c r="L26">
        <f>H2S!CF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E3</f>
        <v>0</v>
      </c>
      <c r="B27" s="89">
        <f>'O2'!CE3</f>
        <v>0</v>
      </c>
      <c r="C27">
        <f>'O2'!CF3</f>
        <v>0</v>
      </c>
      <c r="D27">
        <f>'CO2'!CF3</f>
        <v>0</v>
      </c>
      <c r="E27">
        <f>'N2O(TCD)'!CF3</f>
        <v>0</v>
      </c>
      <c r="F27">
        <f>'N2O-ECD'!CF3</f>
        <v>0</v>
      </c>
      <c r="G27">
        <f>'N2'!CF3</f>
        <v>0</v>
      </c>
      <c r="H27" s="77">
        <f>NO_Peak1!CF3</f>
        <v>0</v>
      </c>
      <c r="I27" s="77">
        <f>NO_Peak2!CF3</f>
        <v>0</v>
      </c>
      <c r="J27" s="54">
        <f>'CH4-PPQ(FID)'!CF3</f>
        <v>0</v>
      </c>
      <c r="K27">
        <f>'H2'!CF3</f>
        <v>0</v>
      </c>
      <c r="L27">
        <f>H2S!CF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E4</f>
        <v>0</v>
      </c>
      <c r="B28" s="89">
        <f>'O2'!CE4</f>
        <v>0</v>
      </c>
      <c r="C28">
        <f>'O2'!CF4</f>
        <v>0</v>
      </c>
      <c r="D28">
        <f>'CO2'!CF4</f>
        <v>0</v>
      </c>
      <c r="E28">
        <f>'N2O(TCD)'!CF4</f>
        <v>0</v>
      </c>
      <c r="F28">
        <f>'N2O-ECD'!CF4</f>
        <v>0</v>
      </c>
      <c r="G28">
        <f>'N2'!CF4</f>
        <v>0</v>
      </c>
      <c r="H28" s="77">
        <f>NO_Peak1!CF4</f>
        <v>0</v>
      </c>
      <c r="I28" s="77">
        <f>NO_Peak2!CF4</f>
        <v>0</v>
      </c>
      <c r="J28" s="54">
        <f>'CH4-PPQ(FID)'!CF4</f>
        <v>0</v>
      </c>
      <c r="K28">
        <f>'H2'!CF4</f>
        <v>0</v>
      </c>
      <c r="L28">
        <f>H2S!CF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E5</f>
        <v>0</v>
      </c>
      <c r="B29" s="89">
        <f>'O2'!CE5</f>
        <v>0</v>
      </c>
      <c r="C29">
        <f>'O2'!CF5</f>
        <v>0</v>
      </c>
      <c r="D29">
        <f>'CO2'!CF5</f>
        <v>0</v>
      </c>
      <c r="E29">
        <f>'N2O(TCD)'!CF5</f>
        <v>0</v>
      </c>
      <c r="F29">
        <f>'N2O-ECD'!CF5</f>
        <v>0</v>
      </c>
      <c r="G29">
        <f>'N2'!CF5</f>
        <v>0</v>
      </c>
      <c r="H29" s="77">
        <f>NO_Peak1!CF5</f>
        <v>0</v>
      </c>
      <c r="I29" s="77">
        <f>NO_Peak2!CF5</f>
        <v>0</v>
      </c>
      <c r="J29" s="54">
        <f>'CH4-PPQ(FID)'!CF5</f>
        <v>0</v>
      </c>
      <c r="K29">
        <f>'H2'!CF5</f>
        <v>0</v>
      </c>
      <c r="L29">
        <f>H2S!CF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E6</f>
        <v>0</v>
      </c>
      <c r="B30" s="89">
        <f>'O2'!CE6</f>
        <v>0</v>
      </c>
      <c r="C30">
        <f>'O2'!CF6</f>
        <v>0</v>
      </c>
      <c r="D30">
        <f>'CO2'!CF6</f>
        <v>0</v>
      </c>
      <c r="E30">
        <f>'N2O(TCD)'!CF6</f>
        <v>0</v>
      </c>
      <c r="F30">
        <f>'N2O-ECD'!CF6</f>
        <v>0</v>
      </c>
      <c r="G30">
        <f>'N2'!CF6</f>
        <v>0</v>
      </c>
      <c r="H30" s="77">
        <f>NO_Peak1!CF6</f>
        <v>0</v>
      </c>
      <c r="I30" s="77">
        <f>NO_Peak2!CF6</f>
        <v>0</v>
      </c>
      <c r="J30" s="54">
        <f>'CH4-PPQ(FID)'!CF6</f>
        <v>0</v>
      </c>
      <c r="K30">
        <f>'H2'!CF6</f>
        <v>0</v>
      </c>
      <c r="L30">
        <f>H2S!CF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E7</f>
        <v>0</v>
      </c>
      <c r="B31" s="89">
        <f>'O2'!CE7</f>
        <v>0</v>
      </c>
      <c r="C31">
        <f>'O2'!CF7</f>
        <v>0</v>
      </c>
      <c r="D31">
        <f>'CO2'!CF7</f>
        <v>0</v>
      </c>
      <c r="E31">
        <f>'N2O(TCD)'!CF7</f>
        <v>0</v>
      </c>
      <c r="F31">
        <f>'N2O-ECD'!CF7</f>
        <v>0</v>
      </c>
      <c r="G31">
        <f>'N2'!CF7</f>
        <v>0</v>
      </c>
      <c r="H31" s="77">
        <f>NO_Peak1!CF7</f>
        <v>0</v>
      </c>
      <c r="I31" s="77">
        <f>NO_Peak2!CF7</f>
        <v>0</v>
      </c>
      <c r="J31" s="54">
        <f>'CH4-PPQ(FID)'!CF7</f>
        <v>0</v>
      </c>
      <c r="K31">
        <f>'H2'!CF7</f>
        <v>0</v>
      </c>
      <c r="L31">
        <f>H2S!CF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E8</f>
        <v>0</v>
      </c>
      <c r="B32" s="89">
        <f>'O2'!CE8</f>
        <v>0</v>
      </c>
      <c r="C32">
        <f>'O2'!CF8</f>
        <v>0</v>
      </c>
      <c r="D32">
        <f>'CO2'!CF8</f>
        <v>0</v>
      </c>
      <c r="E32">
        <f>'N2O(TCD)'!CF8</f>
        <v>0</v>
      </c>
      <c r="F32">
        <f>'N2O-ECD'!CF8</f>
        <v>0</v>
      </c>
      <c r="G32">
        <f>'N2'!CF8</f>
        <v>0</v>
      </c>
      <c r="H32" s="77">
        <f>NO_Peak1!CF8</f>
        <v>0</v>
      </c>
      <c r="I32" s="77">
        <f>NO_Peak2!CF8</f>
        <v>0</v>
      </c>
      <c r="J32" s="54">
        <f>'CH4-PPQ(FID)'!CF8</f>
        <v>0</v>
      </c>
      <c r="K32">
        <f>'H2'!CF8</f>
        <v>0</v>
      </c>
      <c r="L32">
        <f>H2S!CF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E9</f>
        <v>0</v>
      </c>
      <c r="B33" s="89">
        <f>'O2'!CE9</f>
        <v>0</v>
      </c>
      <c r="C33">
        <f>'O2'!CF9</f>
        <v>0</v>
      </c>
      <c r="D33">
        <f>'CO2'!CF9</f>
        <v>0</v>
      </c>
      <c r="E33">
        <f>'N2O(TCD)'!CF9</f>
        <v>0</v>
      </c>
      <c r="F33">
        <f>'N2O-ECD'!CF9</f>
        <v>0</v>
      </c>
      <c r="G33">
        <f>'N2'!CF9</f>
        <v>0</v>
      </c>
      <c r="H33" s="77">
        <f>NO_Peak1!CF9</f>
        <v>0</v>
      </c>
      <c r="I33" s="77">
        <f>NO_Peak2!CF9</f>
        <v>0</v>
      </c>
      <c r="J33" s="54">
        <f>'CH4-PPQ(FID)'!CF9</f>
        <v>0</v>
      </c>
      <c r="K33">
        <f>'H2'!CF9</f>
        <v>0</v>
      </c>
      <c r="L33">
        <f>H2S!CF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E10</f>
        <v>0</v>
      </c>
      <c r="B34" s="89">
        <f>'O2'!CE10</f>
        <v>0</v>
      </c>
      <c r="C34">
        <f>'O2'!CF10</f>
        <v>0</v>
      </c>
      <c r="D34">
        <f>'CO2'!CF10</f>
        <v>0</v>
      </c>
      <c r="E34">
        <f>'N2O(TCD)'!CF10</f>
        <v>0</v>
      </c>
      <c r="F34">
        <f>'N2O-ECD'!CF10</f>
        <v>0</v>
      </c>
      <c r="G34">
        <f>'N2'!CF10</f>
        <v>0</v>
      </c>
      <c r="H34" s="77">
        <f>NO_Peak1!CF10</f>
        <v>0</v>
      </c>
      <c r="I34" s="77">
        <f>NO_Peak2!CF10</f>
        <v>0</v>
      </c>
      <c r="J34" s="54">
        <f>'CH4-PPQ(FID)'!CF10</f>
        <v>0</v>
      </c>
      <c r="K34">
        <f>'H2'!CF10</f>
        <v>0</v>
      </c>
      <c r="L34">
        <f>H2S!CF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E11</f>
        <v>0</v>
      </c>
      <c r="B35" s="89">
        <f>'O2'!CE11</f>
        <v>0</v>
      </c>
      <c r="C35">
        <f>'O2'!CF11</f>
        <v>0</v>
      </c>
      <c r="D35">
        <f>'CO2'!CF11</f>
        <v>0</v>
      </c>
      <c r="E35">
        <f>'N2O(TCD)'!CF11</f>
        <v>0</v>
      </c>
      <c r="F35">
        <f>'N2O-ECD'!CF11</f>
        <v>0</v>
      </c>
      <c r="G35">
        <f>'N2'!CF11</f>
        <v>0</v>
      </c>
      <c r="H35" s="77">
        <f>NO_Peak1!CF11</f>
        <v>0</v>
      </c>
      <c r="I35" s="77">
        <f>NO_Peak2!CF11</f>
        <v>0</v>
      </c>
      <c r="J35" s="54">
        <f>'CH4-PPQ(FID)'!CF11</f>
        <v>0</v>
      </c>
      <c r="K35">
        <f>'H2'!CF11</f>
        <v>0</v>
      </c>
      <c r="L35">
        <f>H2S!CF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E12</f>
        <v>0</v>
      </c>
      <c r="B36" s="89">
        <f>'O2'!CE12</f>
        <v>0</v>
      </c>
      <c r="C36">
        <f>'O2'!CF12</f>
        <v>0</v>
      </c>
      <c r="D36">
        <f>'CO2'!CF12</f>
        <v>0</v>
      </c>
      <c r="E36">
        <f>'N2O(TCD)'!CF12</f>
        <v>0</v>
      </c>
      <c r="F36">
        <f>'N2O-ECD'!CF12</f>
        <v>0</v>
      </c>
      <c r="G36">
        <f>'N2'!CF12</f>
        <v>0</v>
      </c>
      <c r="H36" s="77">
        <f>NO_Peak1!CF12</f>
        <v>0</v>
      </c>
      <c r="I36" s="77">
        <f>NO_Peak2!CF12</f>
        <v>0</v>
      </c>
      <c r="J36" s="54">
        <f>'CH4-PPQ(FID)'!CF12</f>
        <v>0</v>
      </c>
      <c r="K36">
        <f>'H2'!CF12</f>
        <v>0</v>
      </c>
      <c r="L36">
        <f>H2S!CF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E13</f>
        <v>0</v>
      </c>
      <c r="B37" s="89">
        <f>'O2'!CE13</f>
        <v>0</v>
      </c>
      <c r="C37">
        <f>'O2'!CF13</f>
        <v>0</v>
      </c>
      <c r="D37">
        <f>'CO2'!CF13</f>
        <v>0</v>
      </c>
      <c r="E37">
        <f>'N2O(TCD)'!CF13</f>
        <v>0</v>
      </c>
      <c r="F37">
        <f>'N2O-ECD'!CF13</f>
        <v>0</v>
      </c>
      <c r="G37">
        <f>'N2'!CF13</f>
        <v>0</v>
      </c>
      <c r="H37" s="77">
        <f>NO_Peak1!CF13</f>
        <v>0</v>
      </c>
      <c r="I37" s="77">
        <f>NO_Peak2!CF13</f>
        <v>0</v>
      </c>
      <c r="J37" s="54">
        <f>'CH4-PPQ(FID)'!CF13</f>
        <v>0</v>
      </c>
      <c r="K37">
        <f>'H2'!CF13</f>
        <v>0</v>
      </c>
      <c r="L37">
        <f>H2S!CF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E14</f>
        <v>0</v>
      </c>
      <c r="B38" s="89">
        <f>'O2'!CE14</f>
        <v>0</v>
      </c>
      <c r="C38">
        <f>'O2'!CF14</f>
        <v>0</v>
      </c>
      <c r="D38">
        <f>'CO2'!CF14</f>
        <v>0</v>
      </c>
      <c r="E38">
        <f>'N2O(TCD)'!CF14</f>
        <v>0</v>
      </c>
      <c r="F38">
        <f>'N2O-ECD'!CF14</f>
        <v>0</v>
      </c>
      <c r="G38">
        <f>'N2'!CF14</f>
        <v>0</v>
      </c>
      <c r="H38" s="77">
        <f>NO_Peak1!CF14</f>
        <v>0</v>
      </c>
      <c r="I38" s="77">
        <f>NO_Peak2!CF14</f>
        <v>0</v>
      </c>
      <c r="J38" s="54">
        <f>'CH4-PPQ(FID)'!CF14</f>
        <v>0</v>
      </c>
      <c r="K38">
        <f>'H2'!CF14</f>
        <v>0</v>
      </c>
      <c r="L38">
        <f>H2S!CF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E15</f>
        <v>0</v>
      </c>
      <c r="B39" s="89">
        <f>'O2'!CE15</f>
        <v>0</v>
      </c>
      <c r="C39">
        <f>'O2'!CF15</f>
        <v>0</v>
      </c>
      <c r="D39">
        <f>'CO2'!CF15</f>
        <v>0</v>
      </c>
      <c r="E39">
        <f>'N2O(TCD)'!CF15</f>
        <v>0</v>
      </c>
      <c r="F39">
        <f>'N2O-ECD'!CF15</f>
        <v>0</v>
      </c>
      <c r="G39">
        <f>'N2'!CF15</f>
        <v>0</v>
      </c>
      <c r="H39" s="77">
        <f>NO_Peak1!CF15</f>
        <v>0</v>
      </c>
      <c r="I39" s="77">
        <f>NO_Peak2!CF15</f>
        <v>0</v>
      </c>
      <c r="J39" s="54">
        <f>'CH4-PPQ(FID)'!CF15</f>
        <v>0</v>
      </c>
      <c r="K39">
        <f>'H2'!CF15</f>
        <v>0</v>
      </c>
      <c r="L39">
        <f>H2S!CF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E16</f>
        <v>0</v>
      </c>
      <c r="B40" s="89">
        <f>'O2'!CE16</f>
        <v>0</v>
      </c>
      <c r="C40">
        <f>'O2'!CF16</f>
        <v>0</v>
      </c>
      <c r="D40">
        <f>'CO2'!CF16</f>
        <v>0</v>
      </c>
      <c r="E40">
        <f>'N2O(TCD)'!CF16</f>
        <v>0</v>
      </c>
      <c r="F40">
        <f>'N2O-ECD'!CF16</f>
        <v>0</v>
      </c>
      <c r="G40">
        <f>'N2'!CF16</f>
        <v>0</v>
      </c>
      <c r="H40" s="77">
        <f>NO_Peak1!CF16</f>
        <v>0</v>
      </c>
      <c r="I40" s="77">
        <f>NO_Peak2!CF16</f>
        <v>0</v>
      </c>
      <c r="J40" s="54">
        <f>'CH4-PPQ(FID)'!CF16</f>
        <v>0</v>
      </c>
      <c r="K40">
        <f>'H2'!CF16</f>
        <v>0</v>
      </c>
      <c r="L40">
        <f>H2S!CF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E17</f>
        <v>0</v>
      </c>
      <c r="B41" s="89">
        <f>'O2'!CE17</f>
        <v>0</v>
      </c>
      <c r="C41">
        <f>'O2'!CF17</f>
        <v>0</v>
      </c>
      <c r="D41">
        <f>'CO2'!CF17</f>
        <v>0</v>
      </c>
      <c r="E41">
        <f>'N2O(TCD)'!CF17</f>
        <v>0</v>
      </c>
      <c r="F41">
        <f>'N2O-ECD'!CF17</f>
        <v>0</v>
      </c>
      <c r="G41">
        <f>'N2'!CF17</f>
        <v>0</v>
      </c>
      <c r="H41" s="77">
        <f>NO_Peak1!CF17</f>
        <v>0</v>
      </c>
      <c r="I41" s="77">
        <f>NO_Peak2!CF17</f>
        <v>0</v>
      </c>
      <c r="J41" s="54">
        <f>'CH4-PPQ(FID)'!CF17</f>
        <v>0</v>
      </c>
      <c r="K41">
        <f>'H2'!CF17</f>
        <v>0</v>
      </c>
      <c r="L41">
        <f>H2S!CF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E18</f>
        <v>0</v>
      </c>
      <c r="B42" s="89">
        <f>'O2'!CE18</f>
        <v>0</v>
      </c>
      <c r="C42">
        <f>'O2'!CF18</f>
        <v>0</v>
      </c>
      <c r="D42">
        <f>'CO2'!CF18</f>
        <v>0</v>
      </c>
      <c r="E42">
        <f>'N2O(TCD)'!CF18</f>
        <v>0</v>
      </c>
      <c r="F42">
        <f>'N2O-ECD'!CF18</f>
        <v>0</v>
      </c>
      <c r="G42">
        <f>'N2'!CF18</f>
        <v>0</v>
      </c>
      <c r="H42" s="77">
        <f>NO_Peak1!CF18</f>
        <v>0</v>
      </c>
      <c r="I42" s="77">
        <f>NO_Peak2!CF18</f>
        <v>0</v>
      </c>
      <c r="J42" s="54">
        <f>'CH4-PPQ(FID)'!CF18</f>
        <v>0</v>
      </c>
      <c r="K42">
        <f>'H2'!CF18</f>
        <v>0</v>
      </c>
      <c r="L42">
        <f>H2S!CF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E19</f>
        <v>0</v>
      </c>
      <c r="B43" s="89">
        <f>'O2'!CE19</f>
        <v>0</v>
      </c>
      <c r="C43">
        <f>'O2'!CF19</f>
        <v>0</v>
      </c>
      <c r="D43">
        <f>'CO2'!CF19</f>
        <v>0</v>
      </c>
      <c r="E43">
        <f>'N2O(TCD)'!CF19</f>
        <v>0</v>
      </c>
      <c r="F43">
        <f>'N2O-ECD'!CF19</f>
        <v>0</v>
      </c>
      <c r="G43">
        <f>'N2'!CF19</f>
        <v>0</v>
      </c>
      <c r="H43" s="77">
        <f>NO_Peak1!CF19</f>
        <v>0</v>
      </c>
      <c r="I43" s="77">
        <f>NO_Peak2!CF19</f>
        <v>0</v>
      </c>
      <c r="J43" s="54">
        <f>'CH4-PPQ(FID)'!CF19</f>
        <v>0</v>
      </c>
      <c r="K43">
        <f>'H2'!CF19</f>
        <v>0</v>
      </c>
      <c r="L43">
        <f>H2S!CF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E20</f>
        <v>0</v>
      </c>
      <c r="B44" s="89">
        <f>'O2'!CE20</f>
        <v>0</v>
      </c>
      <c r="C44">
        <f>'O2'!CF20</f>
        <v>0</v>
      </c>
      <c r="D44">
        <f>'CO2'!CF20</f>
        <v>0</v>
      </c>
      <c r="E44">
        <f>'N2O(TCD)'!CF20</f>
        <v>0</v>
      </c>
      <c r="F44">
        <f>'N2O-ECD'!CF20</f>
        <v>0</v>
      </c>
      <c r="G44">
        <f>'N2'!CF20</f>
        <v>0</v>
      </c>
      <c r="H44" s="77">
        <f>NO_Peak1!CF20</f>
        <v>0</v>
      </c>
      <c r="I44" s="77">
        <f>NO_Peak2!CF20</f>
        <v>0</v>
      </c>
      <c r="J44" s="54">
        <f>'CH4-PPQ(FID)'!CF20</f>
        <v>0</v>
      </c>
      <c r="K44">
        <f>'H2'!CF20</f>
        <v>0</v>
      </c>
      <c r="L44">
        <f>H2S!CF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E21</f>
        <v>0</v>
      </c>
      <c r="B45" s="89">
        <f>'O2'!CE21</f>
        <v>0</v>
      </c>
      <c r="C45">
        <f>'O2'!CF21</f>
        <v>0</v>
      </c>
      <c r="D45">
        <f>'CO2'!CF21</f>
        <v>0</v>
      </c>
      <c r="E45">
        <f>'N2O(TCD)'!CF21</f>
        <v>0</v>
      </c>
      <c r="F45">
        <f>'N2O-ECD'!CF21</f>
        <v>0</v>
      </c>
      <c r="G45">
        <f>'N2'!CF21</f>
        <v>0</v>
      </c>
      <c r="H45" s="77">
        <f>NO_Peak1!CF21</f>
        <v>0</v>
      </c>
      <c r="I45" s="77">
        <f>NO_Peak2!CF21</f>
        <v>0</v>
      </c>
      <c r="J45" s="54">
        <f>'CH4-PPQ(FID)'!CF21</f>
        <v>0</v>
      </c>
      <c r="K45">
        <f>'H2'!CF21</f>
        <v>0</v>
      </c>
      <c r="L45">
        <f>H2S!CF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E22</f>
        <v>0</v>
      </c>
      <c r="B46" s="89">
        <f>'O2'!CE22</f>
        <v>0</v>
      </c>
      <c r="C46">
        <f>'O2'!CF22</f>
        <v>0</v>
      </c>
      <c r="D46">
        <f>'CO2'!CF22</f>
        <v>0</v>
      </c>
      <c r="E46">
        <f>'N2O(TCD)'!CF22</f>
        <v>0</v>
      </c>
      <c r="F46">
        <f>'N2O-ECD'!CF22</f>
        <v>0</v>
      </c>
      <c r="G46">
        <f>'N2'!CF22</f>
        <v>0</v>
      </c>
      <c r="H46" s="77">
        <f>NO_Peak1!CF22</f>
        <v>0</v>
      </c>
      <c r="I46" s="77">
        <f>NO_Peak2!CF22</f>
        <v>0</v>
      </c>
      <c r="J46" s="54">
        <f>'CH4-PPQ(FID)'!CF22</f>
        <v>0</v>
      </c>
      <c r="K46">
        <f>'H2'!CF22</f>
        <v>0</v>
      </c>
      <c r="L46">
        <f>H2S!CF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E23</f>
        <v>0</v>
      </c>
      <c r="B47" s="89">
        <f>'O2'!CE23</f>
        <v>0</v>
      </c>
      <c r="C47">
        <f>'O2'!CF23</f>
        <v>0</v>
      </c>
      <c r="D47">
        <f>'CO2'!CF23</f>
        <v>0</v>
      </c>
      <c r="E47">
        <f>'N2O(TCD)'!CF23</f>
        <v>0</v>
      </c>
      <c r="F47">
        <f>'N2O-ECD'!CF23</f>
        <v>0</v>
      </c>
      <c r="G47">
        <f>'N2'!CF23</f>
        <v>0</v>
      </c>
      <c r="H47" s="77">
        <f>NO_Peak1!CF23</f>
        <v>0</v>
      </c>
      <c r="I47" s="77">
        <f>NO_Peak2!CF23</f>
        <v>0</v>
      </c>
      <c r="J47" s="54">
        <f>'CH4-PPQ(FID)'!CF23</f>
        <v>0</v>
      </c>
      <c r="K47">
        <f>'H2'!CF23</f>
        <v>0</v>
      </c>
      <c r="L47">
        <f>H2S!CF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E24</f>
        <v>0</v>
      </c>
      <c r="B48" s="89">
        <f>'O2'!CE24</f>
        <v>0</v>
      </c>
      <c r="C48">
        <f>'O2'!CF24</f>
        <v>0</v>
      </c>
      <c r="D48">
        <f>'CO2'!CF24</f>
        <v>0</v>
      </c>
      <c r="E48">
        <f>'N2O(TCD)'!CF24</f>
        <v>0</v>
      </c>
      <c r="F48">
        <f>'N2O-ECD'!CF24</f>
        <v>0</v>
      </c>
      <c r="G48">
        <f>'N2'!CF24</f>
        <v>0</v>
      </c>
      <c r="H48" s="77">
        <f>NO_Peak1!CF24</f>
        <v>0</v>
      </c>
      <c r="I48" s="77">
        <f>NO_Peak2!CF24</f>
        <v>0</v>
      </c>
      <c r="J48" s="54">
        <f>'CH4-PPQ(FID)'!CF24</f>
        <v>0</v>
      </c>
      <c r="K48">
        <f>'H2'!CF24</f>
        <v>0</v>
      </c>
      <c r="L48">
        <f>H2S!CF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E25</f>
        <v>0</v>
      </c>
      <c r="B49" s="89">
        <f>'O2'!CE25</f>
        <v>0</v>
      </c>
      <c r="C49">
        <f>'O2'!CF25</f>
        <v>0</v>
      </c>
      <c r="D49">
        <f>'CO2'!CF25</f>
        <v>0</v>
      </c>
      <c r="E49">
        <f>'N2O(TCD)'!CF25</f>
        <v>0</v>
      </c>
      <c r="F49">
        <f>'N2O-ECD'!CF25</f>
        <v>0</v>
      </c>
      <c r="G49">
        <f>'N2'!CF25</f>
        <v>0</v>
      </c>
      <c r="H49" s="77">
        <f>NO_Peak1!CF25</f>
        <v>0</v>
      </c>
      <c r="I49" s="77">
        <f>NO_Peak2!CF25</f>
        <v>0</v>
      </c>
      <c r="J49" s="54">
        <f>'CH4-PPQ(FID)'!CF25</f>
        <v>0</v>
      </c>
      <c r="K49">
        <f>'H2'!CF25</f>
        <v>0</v>
      </c>
      <c r="L49">
        <f>H2S!CF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E26</f>
        <v>0</v>
      </c>
      <c r="B50" s="89">
        <f>'O2'!CE26</f>
        <v>0</v>
      </c>
      <c r="C50">
        <f>'O2'!CF26</f>
        <v>0</v>
      </c>
      <c r="D50">
        <f>'CO2'!CF26</f>
        <v>0</v>
      </c>
      <c r="E50">
        <f>'N2O(TCD)'!CF26</f>
        <v>0</v>
      </c>
      <c r="F50">
        <f>'N2O-ECD'!CF26</f>
        <v>0</v>
      </c>
      <c r="G50">
        <f>'N2'!CF26</f>
        <v>0</v>
      </c>
      <c r="H50" s="77">
        <f>NO_Peak1!CF26</f>
        <v>0</v>
      </c>
      <c r="I50" s="77">
        <f>NO_Peak2!CF26</f>
        <v>0</v>
      </c>
      <c r="J50" s="54">
        <f>'CH4-PPQ(FID)'!CF26</f>
        <v>0</v>
      </c>
      <c r="K50">
        <f>'H2'!CF26</f>
        <v>0</v>
      </c>
      <c r="L50">
        <f>H2S!CF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E27</f>
        <v>0</v>
      </c>
      <c r="B51" s="89">
        <f>'O2'!CE27</f>
        <v>0</v>
      </c>
      <c r="C51">
        <f>'O2'!CF27</f>
        <v>0</v>
      </c>
      <c r="D51">
        <f>'CO2'!CF27</f>
        <v>0</v>
      </c>
      <c r="E51">
        <f>'N2O(TCD)'!CF27</f>
        <v>0</v>
      </c>
      <c r="F51">
        <f>'N2O-ECD'!CF27</f>
        <v>0</v>
      </c>
      <c r="G51">
        <f>'N2'!CF27</f>
        <v>0</v>
      </c>
      <c r="H51" s="77">
        <f>NO_Peak1!CF27</f>
        <v>0</v>
      </c>
      <c r="I51" s="77">
        <f>NO_Peak2!CF27</f>
        <v>0</v>
      </c>
      <c r="J51" s="54">
        <f>'CH4-PPQ(FID)'!CF27</f>
        <v>0</v>
      </c>
      <c r="K51">
        <f>'H2'!CF27</f>
        <v>0</v>
      </c>
      <c r="L51">
        <f>H2S!CF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E28</f>
        <v>0</v>
      </c>
      <c r="B52" s="89">
        <f>'O2'!CE28</f>
        <v>0</v>
      </c>
      <c r="C52">
        <f>'O2'!CF28</f>
        <v>0</v>
      </c>
      <c r="D52">
        <f>'CO2'!CF28</f>
        <v>0</v>
      </c>
      <c r="E52">
        <f>'N2O(TCD)'!CF28</f>
        <v>0</v>
      </c>
      <c r="F52">
        <f>'N2O-ECD'!CF28</f>
        <v>0</v>
      </c>
      <c r="G52">
        <f>'N2'!CF28</f>
        <v>0</v>
      </c>
      <c r="H52" s="77">
        <f>NO_Peak1!CF28</f>
        <v>0</v>
      </c>
      <c r="I52" s="77">
        <f>NO_Peak2!CF28</f>
        <v>0</v>
      </c>
      <c r="J52" s="54">
        <f>'CH4-PPQ(FID)'!CF28</f>
        <v>0</v>
      </c>
      <c r="K52">
        <f>'H2'!CF28</f>
        <v>0</v>
      </c>
      <c r="L52">
        <f>H2S!CF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HE229"/>
  <sheetViews>
    <sheetView topLeftCell="E1" zoomScale="95" zoomScaleNormal="95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6</f>
        <v>50</v>
      </c>
      <c r="Z2" s="96">
        <f>materials!D46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6</f>
        <v>43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>
        <f>'O2'!BI1</f>
        <v>0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G2</f>
        <v>0</v>
      </c>
      <c r="B26" s="89">
        <f>'O2'!CG2</f>
        <v>0</v>
      </c>
      <c r="C26">
        <f>'O2'!CH2</f>
        <v>0</v>
      </c>
      <c r="D26">
        <f>'CO2'!CH2</f>
        <v>0</v>
      </c>
      <c r="E26">
        <f>'N2O(TCD)'!CH2</f>
        <v>0</v>
      </c>
      <c r="F26">
        <f>'N2O-ECD'!CH2</f>
        <v>0</v>
      </c>
      <c r="G26">
        <f>'N2'!CH2</f>
        <v>0</v>
      </c>
      <c r="H26" s="77">
        <f>NO_Peak1!CH2</f>
        <v>0</v>
      </c>
      <c r="I26" s="77">
        <f>NO_Peak2!CH2</f>
        <v>0</v>
      </c>
      <c r="J26" s="54">
        <f>'CH4-PPQ(FID)'!CH2</f>
        <v>0</v>
      </c>
      <c r="K26">
        <f>'H2'!CH2</f>
        <v>0</v>
      </c>
      <c r="L26">
        <f>H2S!CH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G3</f>
        <v>0</v>
      </c>
      <c r="B27" s="89">
        <f>'O2'!CG3</f>
        <v>0</v>
      </c>
      <c r="C27">
        <f>'O2'!CH3</f>
        <v>0</v>
      </c>
      <c r="D27">
        <f>'CO2'!CH3</f>
        <v>0</v>
      </c>
      <c r="E27">
        <f>'N2O(TCD)'!CH3</f>
        <v>0</v>
      </c>
      <c r="F27">
        <f>'N2O-ECD'!CH3</f>
        <v>0</v>
      </c>
      <c r="G27">
        <f>'N2'!CH3</f>
        <v>0</v>
      </c>
      <c r="H27" s="77">
        <f>NO_Peak1!CH3</f>
        <v>0</v>
      </c>
      <c r="I27" s="77">
        <f>NO_Peak2!CH3</f>
        <v>0</v>
      </c>
      <c r="J27" s="54">
        <f>'CH4-PPQ(FID)'!CH3</f>
        <v>0</v>
      </c>
      <c r="K27">
        <f>'H2'!CH3</f>
        <v>0</v>
      </c>
      <c r="L27">
        <f>H2S!CH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G4</f>
        <v>0</v>
      </c>
      <c r="B28" s="89">
        <f>'O2'!CG4</f>
        <v>0</v>
      </c>
      <c r="C28">
        <f>'O2'!CH4</f>
        <v>0</v>
      </c>
      <c r="D28">
        <f>'CO2'!CH4</f>
        <v>0</v>
      </c>
      <c r="E28">
        <f>'N2O(TCD)'!CH4</f>
        <v>0</v>
      </c>
      <c r="F28">
        <f>'N2O-ECD'!CH4</f>
        <v>0</v>
      </c>
      <c r="G28">
        <f>'N2'!CH4</f>
        <v>0</v>
      </c>
      <c r="H28" s="77">
        <f>NO_Peak1!CH4</f>
        <v>0</v>
      </c>
      <c r="I28" s="77">
        <f>NO_Peak2!CH4</f>
        <v>0</v>
      </c>
      <c r="J28" s="54">
        <f>'CH4-PPQ(FID)'!CH4</f>
        <v>0</v>
      </c>
      <c r="K28">
        <f>'H2'!CH4</f>
        <v>0</v>
      </c>
      <c r="L28">
        <f>H2S!CH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G5</f>
        <v>0</v>
      </c>
      <c r="B29" s="89">
        <f>'O2'!CG5</f>
        <v>0</v>
      </c>
      <c r="C29">
        <f>'O2'!CH5</f>
        <v>0</v>
      </c>
      <c r="D29">
        <f>'CO2'!CH5</f>
        <v>0</v>
      </c>
      <c r="E29">
        <f>'N2O(TCD)'!CH5</f>
        <v>0</v>
      </c>
      <c r="F29">
        <f>'N2O-ECD'!CH5</f>
        <v>0</v>
      </c>
      <c r="G29">
        <f>'N2'!CH5</f>
        <v>0</v>
      </c>
      <c r="H29" s="77">
        <f>NO_Peak1!CH5</f>
        <v>0</v>
      </c>
      <c r="I29" s="77">
        <f>NO_Peak2!CH5</f>
        <v>0</v>
      </c>
      <c r="J29" s="54">
        <f>'CH4-PPQ(FID)'!CH5</f>
        <v>0</v>
      </c>
      <c r="K29">
        <f>'H2'!CH5</f>
        <v>0</v>
      </c>
      <c r="L29">
        <f>H2S!CH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G6</f>
        <v>0</v>
      </c>
      <c r="B30" s="89">
        <f>'O2'!CG6</f>
        <v>0</v>
      </c>
      <c r="C30">
        <f>'O2'!CH6</f>
        <v>0</v>
      </c>
      <c r="D30">
        <f>'CO2'!CH6</f>
        <v>0</v>
      </c>
      <c r="E30">
        <f>'N2O(TCD)'!CH6</f>
        <v>0</v>
      </c>
      <c r="F30">
        <f>'N2O-ECD'!CH6</f>
        <v>0</v>
      </c>
      <c r="G30">
        <f>'N2'!CH6</f>
        <v>0</v>
      </c>
      <c r="H30" s="77">
        <f>NO_Peak1!CH6</f>
        <v>0</v>
      </c>
      <c r="I30" s="77">
        <f>NO_Peak2!CH6</f>
        <v>0</v>
      </c>
      <c r="J30" s="54">
        <f>'CH4-PPQ(FID)'!CH6</f>
        <v>0</v>
      </c>
      <c r="K30">
        <f>'H2'!CH6</f>
        <v>0</v>
      </c>
      <c r="L30">
        <f>H2S!CH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G7</f>
        <v>0</v>
      </c>
      <c r="B31" s="89">
        <f>'O2'!CG7</f>
        <v>0</v>
      </c>
      <c r="C31">
        <f>'O2'!CH7</f>
        <v>0</v>
      </c>
      <c r="D31">
        <f>'CO2'!CH7</f>
        <v>0</v>
      </c>
      <c r="E31">
        <f>'N2O(TCD)'!CH7</f>
        <v>0</v>
      </c>
      <c r="F31">
        <f>'N2O-ECD'!CH7</f>
        <v>0</v>
      </c>
      <c r="G31">
        <f>'N2'!CH7</f>
        <v>0</v>
      </c>
      <c r="H31" s="77">
        <f>NO_Peak1!CH7</f>
        <v>0</v>
      </c>
      <c r="I31" s="77">
        <f>NO_Peak2!CH7</f>
        <v>0</v>
      </c>
      <c r="J31" s="54">
        <f>'CH4-PPQ(FID)'!CH7</f>
        <v>0</v>
      </c>
      <c r="K31">
        <f>'H2'!CH7</f>
        <v>0</v>
      </c>
      <c r="L31">
        <f>H2S!CH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G8</f>
        <v>0</v>
      </c>
      <c r="B32" s="89">
        <f>'O2'!CG8</f>
        <v>0</v>
      </c>
      <c r="C32">
        <f>'O2'!CH8</f>
        <v>0</v>
      </c>
      <c r="D32">
        <f>'CO2'!CH8</f>
        <v>0</v>
      </c>
      <c r="E32">
        <f>'N2O(TCD)'!CH8</f>
        <v>0</v>
      </c>
      <c r="F32">
        <f>'N2O-ECD'!CH8</f>
        <v>0</v>
      </c>
      <c r="G32">
        <f>'N2'!CH8</f>
        <v>0</v>
      </c>
      <c r="H32" s="77">
        <f>NO_Peak1!CH8</f>
        <v>0</v>
      </c>
      <c r="I32" s="77">
        <f>NO_Peak2!CH8</f>
        <v>0</v>
      </c>
      <c r="J32" s="54">
        <f>'CH4-PPQ(FID)'!CH8</f>
        <v>0</v>
      </c>
      <c r="K32">
        <f>'H2'!CH8</f>
        <v>0</v>
      </c>
      <c r="L32">
        <f>H2S!CH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G9</f>
        <v>0</v>
      </c>
      <c r="B33" s="89">
        <f>'O2'!CG9</f>
        <v>0</v>
      </c>
      <c r="C33">
        <f>'O2'!CH9</f>
        <v>0</v>
      </c>
      <c r="D33">
        <f>'CO2'!CH9</f>
        <v>0</v>
      </c>
      <c r="E33">
        <f>'N2O(TCD)'!CH9</f>
        <v>0</v>
      </c>
      <c r="F33">
        <f>'N2O-ECD'!CH9</f>
        <v>0</v>
      </c>
      <c r="G33">
        <f>'N2'!CH9</f>
        <v>0</v>
      </c>
      <c r="H33" s="77">
        <f>NO_Peak1!CH9</f>
        <v>0</v>
      </c>
      <c r="I33" s="77">
        <f>NO_Peak2!CH9</f>
        <v>0</v>
      </c>
      <c r="J33" s="54">
        <f>'CH4-PPQ(FID)'!CH9</f>
        <v>0</v>
      </c>
      <c r="K33">
        <f>'H2'!CH9</f>
        <v>0</v>
      </c>
      <c r="L33">
        <f>H2S!CH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G10</f>
        <v>0</v>
      </c>
      <c r="B34" s="89">
        <f>'O2'!CG10</f>
        <v>0</v>
      </c>
      <c r="C34">
        <f>'O2'!CH10</f>
        <v>0</v>
      </c>
      <c r="D34">
        <f>'CO2'!CH10</f>
        <v>0</v>
      </c>
      <c r="E34">
        <f>'N2O(TCD)'!CH10</f>
        <v>0</v>
      </c>
      <c r="F34">
        <f>'N2O-ECD'!CH10</f>
        <v>0</v>
      </c>
      <c r="G34">
        <f>'N2'!CH10</f>
        <v>0</v>
      </c>
      <c r="H34" s="77">
        <f>NO_Peak1!CH10</f>
        <v>0</v>
      </c>
      <c r="I34" s="77">
        <f>NO_Peak2!CH10</f>
        <v>0</v>
      </c>
      <c r="J34" s="54">
        <f>'CH4-PPQ(FID)'!CH10</f>
        <v>0</v>
      </c>
      <c r="K34">
        <f>'H2'!CH10</f>
        <v>0</v>
      </c>
      <c r="L34">
        <f>H2S!CH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G11</f>
        <v>0</v>
      </c>
      <c r="B35" s="89">
        <f>'O2'!CG11</f>
        <v>0</v>
      </c>
      <c r="C35">
        <f>'O2'!CH11</f>
        <v>0</v>
      </c>
      <c r="D35">
        <f>'CO2'!CH11</f>
        <v>0</v>
      </c>
      <c r="E35">
        <f>'N2O(TCD)'!CH11</f>
        <v>0</v>
      </c>
      <c r="F35">
        <f>'N2O-ECD'!CH11</f>
        <v>0</v>
      </c>
      <c r="G35">
        <f>'N2'!CH11</f>
        <v>0</v>
      </c>
      <c r="H35" s="77">
        <f>NO_Peak1!CH11</f>
        <v>0</v>
      </c>
      <c r="I35" s="77">
        <f>NO_Peak2!CH11</f>
        <v>0</v>
      </c>
      <c r="J35" s="54">
        <f>'CH4-PPQ(FID)'!CH11</f>
        <v>0</v>
      </c>
      <c r="K35">
        <f>'H2'!CH11</f>
        <v>0</v>
      </c>
      <c r="L35">
        <f>H2S!CH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G12</f>
        <v>0</v>
      </c>
      <c r="B36" s="89">
        <f>'O2'!CG12</f>
        <v>0</v>
      </c>
      <c r="C36">
        <f>'O2'!CH12</f>
        <v>0</v>
      </c>
      <c r="D36">
        <f>'CO2'!CH12</f>
        <v>0</v>
      </c>
      <c r="E36">
        <f>'N2O(TCD)'!CH12</f>
        <v>0</v>
      </c>
      <c r="F36">
        <f>'N2O-ECD'!CH12</f>
        <v>0</v>
      </c>
      <c r="G36">
        <f>'N2'!CH12</f>
        <v>0</v>
      </c>
      <c r="H36" s="77">
        <f>NO_Peak1!CH12</f>
        <v>0</v>
      </c>
      <c r="I36" s="77">
        <f>NO_Peak2!CH12</f>
        <v>0</v>
      </c>
      <c r="J36" s="54">
        <f>'CH4-PPQ(FID)'!CH12</f>
        <v>0</v>
      </c>
      <c r="K36">
        <f>'H2'!CH12</f>
        <v>0</v>
      </c>
      <c r="L36">
        <f>H2S!CH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G13</f>
        <v>0</v>
      </c>
      <c r="B37" s="89">
        <f>'O2'!CG13</f>
        <v>0</v>
      </c>
      <c r="C37">
        <f>'O2'!CH13</f>
        <v>0</v>
      </c>
      <c r="D37">
        <f>'CO2'!CH13</f>
        <v>0</v>
      </c>
      <c r="E37">
        <f>'N2O(TCD)'!CH13</f>
        <v>0</v>
      </c>
      <c r="F37">
        <f>'N2O-ECD'!CH13</f>
        <v>0</v>
      </c>
      <c r="G37">
        <f>'N2'!CH13</f>
        <v>0</v>
      </c>
      <c r="H37" s="77">
        <f>NO_Peak1!CH13</f>
        <v>0</v>
      </c>
      <c r="I37" s="77">
        <f>NO_Peak2!CH13</f>
        <v>0</v>
      </c>
      <c r="J37" s="54">
        <f>'CH4-PPQ(FID)'!CH13</f>
        <v>0</v>
      </c>
      <c r="K37">
        <f>'H2'!CH13</f>
        <v>0</v>
      </c>
      <c r="L37">
        <f>H2S!CH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G14</f>
        <v>0</v>
      </c>
      <c r="B38" s="89">
        <f>'O2'!CG14</f>
        <v>0</v>
      </c>
      <c r="C38">
        <f>'O2'!CH14</f>
        <v>0</v>
      </c>
      <c r="D38">
        <f>'CO2'!CH14</f>
        <v>0</v>
      </c>
      <c r="E38">
        <f>'N2O(TCD)'!CH14</f>
        <v>0</v>
      </c>
      <c r="F38">
        <f>'N2O-ECD'!CH14</f>
        <v>0</v>
      </c>
      <c r="G38">
        <f>'N2'!CH14</f>
        <v>0</v>
      </c>
      <c r="H38" s="77">
        <f>NO_Peak1!CH14</f>
        <v>0</v>
      </c>
      <c r="I38" s="77">
        <f>NO_Peak2!CH14</f>
        <v>0</v>
      </c>
      <c r="J38" s="54">
        <f>'CH4-PPQ(FID)'!CH14</f>
        <v>0</v>
      </c>
      <c r="K38">
        <f>'H2'!CH14</f>
        <v>0</v>
      </c>
      <c r="L38">
        <f>H2S!CH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G15</f>
        <v>0</v>
      </c>
      <c r="B39" s="89">
        <f>'O2'!CG15</f>
        <v>0</v>
      </c>
      <c r="C39">
        <f>'O2'!CH15</f>
        <v>0</v>
      </c>
      <c r="D39">
        <f>'CO2'!CH15</f>
        <v>0</v>
      </c>
      <c r="E39">
        <f>'N2O(TCD)'!CH15</f>
        <v>0</v>
      </c>
      <c r="F39">
        <f>'N2O-ECD'!CH15</f>
        <v>0</v>
      </c>
      <c r="G39">
        <f>'N2'!CH15</f>
        <v>0</v>
      </c>
      <c r="H39" s="77">
        <f>NO_Peak1!CH15</f>
        <v>0</v>
      </c>
      <c r="I39" s="77">
        <f>NO_Peak2!CH15</f>
        <v>0</v>
      </c>
      <c r="J39" s="54">
        <f>'CH4-PPQ(FID)'!CH15</f>
        <v>0</v>
      </c>
      <c r="K39">
        <f>'H2'!CH15</f>
        <v>0</v>
      </c>
      <c r="L39">
        <f>H2S!CH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G16</f>
        <v>0</v>
      </c>
      <c r="B40" s="89">
        <f>'O2'!CG16</f>
        <v>0</v>
      </c>
      <c r="C40">
        <f>'O2'!CH16</f>
        <v>0</v>
      </c>
      <c r="D40">
        <f>'CO2'!CH16</f>
        <v>0</v>
      </c>
      <c r="E40">
        <f>'N2O(TCD)'!CH16</f>
        <v>0</v>
      </c>
      <c r="F40">
        <f>'N2O-ECD'!CH16</f>
        <v>0</v>
      </c>
      <c r="G40">
        <f>'N2'!CH16</f>
        <v>0</v>
      </c>
      <c r="H40" s="77">
        <f>NO_Peak1!CH16</f>
        <v>0</v>
      </c>
      <c r="I40" s="77">
        <f>NO_Peak2!CH16</f>
        <v>0</v>
      </c>
      <c r="J40" s="54">
        <f>'CH4-PPQ(FID)'!CH16</f>
        <v>0</v>
      </c>
      <c r="K40">
        <f>'H2'!CH16</f>
        <v>0</v>
      </c>
      <c r="L40">
        <f>H2S!CH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G17</f>
        <v>0</v>
      </c>
      <c r="B41" s="89">
        <f>'O2'!CG17</f>
        <v>0</v>
      </c>
      <c r="C41">
        <f>'O2'!CH17</f>
        <v>0</v>
      </c>
      <c r="D41">
        <f>'CO2'!CH17</f>
        <v>0</v>
      </c>
      <c r="E41">
        <f>'N2O(TCD)'!CH17</f>
        <v>0</v>
      </c>
      <c r="F41">
        <f>'N2O-ECD'!CH17</f>
        <v>0</v>
      </c>
      <c r="G41">
        <f>'N2'!CH17</f>
        <v>0</v>
      </c>
      <c r="H41" s="77">
        <f>NO_Peak1!CH17</f>
        <v>0</v>
      </c>
      <c r="I41" s="77">
        <f>NO_Peak2!CH17</f>
        <v>0</v>
      </c>
      <c r="J41" s="54">
        <f>'CH4-PPQ(FID)'!CH17</f>
        <v>0</v>
      </c>
      <c r="K41">
        <f>'H2'!CH17</f>
        <v>0</v>
      </c>
      <c r="L41">
        <f>H2S!CH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G18</f>
        <v>0</v>
      </c>
      <c r="B42" s="89">
        <f>'O2'!CG18</f>
        <v>0</v>
      </c>
      <c r="C42">
        <f>'O2'!CH18</f>
        <v>0</v>
      </c>
      <c r="D42">
        <f>'CO2'!CH18</f>
        <v>0</v>
      </c>
      <c r="E42">
        <f>'N2O(TCD)'!CH18</f>
        <v>0</v>
      </c>
      <c r="F42">
        <f>'N2O-ECD'!CH18</f>
        <v>0</v>
      </c>
      <c r="G42">
        <f>'N2'!CH18</f>
        <v>0</v>
      </c>
      <c r="H42" s="77">
        <f>NO_Peak1!CH18</f>
        <v>0</v>
      </c>
      <c r="I42" s="77">
        <f>NO_Peak2!CH18</f>
        <v>0</v>
      </c>
      <c r="J42" s="54">
        <f>'CH4-PPQ(FID)'!CH18</f>
        <v>0</v>
      </c>
      <c r="K42">
        <f>'H2'!CH18</f>
        <v>0</v>
      </c>
      <c r="L42">
        <f>H2S!CH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G19</f>
        <v>0</v>
      </c>
      <c r="B43" s="89">
        <f>'O2'!CG19</f>
        <v>0</v>
      </c>
      <c r="C43">
        <f>'O2'!CH19</f>
        <v>0</v>
      </c>
      <c r="D43">
        <f>'CO2'!CH19</f>
        <v>0</v>
      </c>
      <c r="E43">
        <f>'N2O(TCD)'!CH19</f>
        <v>0</v>
      </c>
      <c r="F43">
        <f>'N2O-ECD'!CH19</f>
        <v>0</v>
      </c>
      <c r="G43">
        <f>'N2'!CH19</f>
        <v>0</v>
      </c>
      <c r="H43" s="77">
        <f>NO_Peak1!CH19</f>
        <v>0</v>
      </c>
      <c r="I43" s="77">
        <f>NO_Peak2!CH19</f>
        <v>0</v>
      </c>
      <c r="J43" s="54">
        <f>'CH4-PPQ(FID)'!CH19</f>
        <v>0</v>
      </c>
      <c r="K43">
        <f>'H2'!CH19</f>
        <v>0</v>
      </c>
      <c r="L43">
        <f>H2S!CH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G20</f>
        <v>0</v>
      </c>
      <c r="B44" s="89">
        <f>'O2'!CG20</f>
        <v>0</v>
      </c>
      <c r="C44">
        <f>'O2'!CH20</f>
        <v>0</v>
      </c>
      <c r="D44">
        <f>'CO2'!CH20</f>
        <v>0</v>
      </c>
      <c r="E44">
        <f>'N2O(TCD)'!CH20</f>
        <v>0</v>
      </c>
      <c r="F44">
        <f>'N2O-ECD'!CH20</f>
        <v>0</v>
      </c>
      <c r="G44">
        <f>'N2'!CH20</f>
        <v>0</v>
      </c>
      <c r="H44" s="77">
        <f>NO_Peak1!CH20</f>
        <v>0</v>
      </c>
      <c r="I44" s="77">
        <f>NO_Peak2!CH20</f>
        <v>0</v>
      </c>
      <c r="J44" s="54">
        <f>'CH4-PPQ(FID)'!CH20</f>
        <v>0</v>
      </c>
      <c r="K44">
        <f>'H2'!CH20</f>
        <v>0</v>
      </c>
      <c r="L44">
        <f>H2S!CH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G21</f>
        <v>0</v>
      </c>
      <c r="B45" s="89">
        <f>'O2'!CG21</f>
        <v>0</v>
      </c>
      <c r="C45">
        <f>'O2'!CH21</f>
        <v>0</v>
      </c>
      <c r="D45">
        <f>'CO2'!CH21</f>
        <v>0</v>
      </c>
      <c r="E45">
        <f>'N2O(TCD)'!CH21</f>
        <v>0</v>
      </c>
      <c r="F45">
        <f>'N2O-ECD'!CH21</f>
        <v>0</v>
      </c>
      <c r="G45">
        <f>'N2'!CH21</f>
        <v>0</v>
      </c>
      <c r="H45" s="77">
        <f>NO_Peak1!CH21</f>
        <v>0</v>
      </c>
      <c r="I45" s="77">
        <f>NO_Peak2!CH21</f>
        <v>0</v>
      </c>
      <c r="J45" s="54">
        <f>'CH4-PPQ(FID)'!CH21</f>
        <v>0</v>
      </c>
      <c r="K45">
        <f>'H2'!CH21</f>
        <v>0</v>
      </c>
      <c r="L45">
        <f>H2S!CH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G22</f>
        <v>0</v>
      </c>
      <c r="B46" s="89">
        <f>'O2'!CG22</f>
        <v>0</v>
      </c>
      <c r="C46">
        <f>'O2'!CH22</f>
        <v>0</v>
      </c>
      <c r="D46">
        <f>'CO2'!CH22</f>
        <v>0</v>
      </c>
      <c r="E46">
        <f>'N2O(TCD)'!CH22</f>
        <v>0</v>
      </c>
      <c r="F46">
        <f>'N2O-ECD'!CH22</f>
        <v>0</v>
      </c>
      <c r="G46">
        <f>'N2'!CH22</f>
        <v>0</v>
      </c>
      <c r="H46" s="77">
        <f>NO_Peak1!CH22</f>
        <v>0</v>
      </c>
      <c r="I46" s="77">
        <f>NO_Peak2!CH22</f>
        <v>0</v>
      </c>
      <c r="J46" s="54">
        <f>'CH4-PPQ(FID)'!CH22</f>
        <v>0</v>
      </c>
      <c r="K46">
        <f>'H2'!CH22</f>
        <v>0</v>
      </c>
      <c r="L46">
        <f>H2S!CH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G23</f>
        <v>0</v>
      </c>
      <c r="B47" s="89">
        <f>'O2'!CG23</f>
        <v>0</v>
      </c>
      <c r="C47">
        <f>'O2'!CH23</f>
        <v>0</v>
      </c>
      <c r="D47">
        <f>'CO2'!CH23</f>
        <v>0</v>
      </c>
      <c r="E47">
        <f>'N2O(TCD)'!CH23</f>
        <v>0</v>
      </c>
      <c r="F47">
        <f>'N2O-ECD'!CH23</f>
        <v>0</v>
      </c>
      <c r="G47">
        <f>'N2'!CH23</f>
        <v>0</v>
      </c>
      <c r="H47" s="77">
        <f>NO_Peak1!CH23</f>
        <v>0</v>
      </c>
      <c r="I47" s="77">
        <f>NO_Peak2!CH23</f>
        <v>0</v>
      </c>
      <c r="J47" s="54">
        <f>'CH4-PPQ(FID)'!CH23</f>
        <v>0</v>
      </c>
      <c r="K47">
        <f>'H2'!CH23</f>
        <v>0</v>
      </c>
      <c r="L47">
        <f>H2S!CH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G24</f>
        <v>0</v>
      </c>
      <c r="B48" s="89">
        <f>'O2'!CG24</f>
        <v>0</v>
      </c>
      <c r="C48">
        <f>'O2'!CH24</f>
        <v>0</v>
      </c>
      <c r="D48">
        <f>'CO2'!CH24</f>
        <v>0</v>
      </c>
      <c r="E48">
        <f>'N2O(TCD)'!CH24</f>
        <v>0</v>
      </c>
      <c r="F48">
        <f>'N2O-ECD'!CH24</f>
        <v>0</v>
      </c>
      <c r="G48">
        <f>'N2'!CH24</f>
        <v>0</v>
      </c>
      <c r="H48" s="77">
        <f>NO_Peak1!CH24</f>
        <v>0</v>
      </c>
      <c r="I48" s="77">
        <f>NO_Peak2!CH24</f>
        <v>0</v>
      </c>
      <c r="J48" s="54">
        <f>'CH4-PPQ(FID)'!CH24</f>
        <v>0</v>
      </c>
      <c r="K48">
        <f>'H2'!CH24</f>
        <v>0</v>
      </c>
      <c r="L48">
        <f>H2S!CH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G25</f>
        <v>0</v>
      </c>
      <c r="B49" s="89">
        <f>'O2'!CG25</f>
        <v>0</v>
      </c>
      <c r="C49">
        <f>'O2'!CH25</f>
        <v>0</v>
      </c>
      <c r="D49">
        <f>'CO2'!CH25</f>
        <v>0</v>
      </c>
      <c r="E49">
        <f>'N2O(TCD)'!CH25</f>
        <v>0</v>
      </c>
      <c r="F49">
        <f>'N2O-ECD'!CH25</f>
        <v>0</v>
      </c>
      <c r="G49">
        <f>'N2'!CH25</f>
        <v>0</v>
      </c>
      <c r="H49" s="77">
        <f>NO_Peak1!CH25</f>
        <v>0</v>
      </c>
      <c r="I49" s="77">
        <f>NO_Peak2!CH25</f>
        <v>0</v>
      </c>
      <c r="J49" s="54">
        <f>'CH4-PPQ(FID)'!CH25</f>
        <v>0</v>
      </c>
      <c r="K49">
        <f>'H2'!CH25</f>
        <v>0</v>
      </c>
      <c r="L49">
        <f>H2S!CH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G26</f>
        <v>0</v>
      </c>
      <c r="B50" s="89">
        <f>'O2'!CG26</f>
        <v>0</v>
      </c>
      <c r="C50">
        <f>'O2'!CH26</f>
        <v>0</v>
      </c>
      <c r="D50">
        <f>'CO2'!CH26</f>
        <v>0</v>
      </c>
      <c r="E50">
        <f>'N2O(TCD)'!CH26</f>
        <v>0</v>
      </c>
      <c r="F50">
        <f>'N2O-ECD'!CH26</f>
        <v>0</v>
      </c>
      <c r="G50">
        <f>'N2'!CH26</f>
        <v>0</v>
      </c>
      <c r="H50" s="77">
        <f>NO_Peak1!CH26</f>
        <v>0</v>
      </c>
      <c r="I50" s="77">
        <f>NO_Peak2!CH26</f>
        <v>0</v>
      </c>
      <c r="J50" s="54">
        <f>'CH4-PPQ(FID)'!CH26</f>
        <v>0</v>
      </c>
      <c r="K50">
        <f>'H2'!CH26</f>
        <v>0</v>
      </c>
      <c r="L50">
        <f>H2S!CH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G27</f>
        <v>0</v>
      </c>
      <c r="B51" s="89">
        <f>'O2'!CG27</f>
        <v>0</v>
      </c>
      <c r="C51">
        <f>'O2'!CH27</f>
        <v>0</v>
      </c>
      <c r="D51">
        <f>'CO2'!CH27</f>
        <v>0</v>
      </c>
      <c r="E51">
        <f>'N2O(TCD)'!CH27</f>
        <v>0</v>
      </c>
      <c r="F51">
        <f>'N2O-ECD'!CH27</f>
        <v>0</v>
      </c>
      <c r="G51">
        <f>'N2'!CH27</f>
        <v>0</v>
      </c>
      <c r="H51" s="77">
        <f>NO_Peak1!CH27</f>
        <v>0</v>
      </c>
      <c r="I51" s="77">
        <f>NO_Peak2!CH27</f>
        <v>0</v>
      </c>
      <c r="J51" s="54">
        <f>'CH4-PPQ(FID)'!CH27</f>
        <v>0</v>
      </c>
      <c r="K51">
        <f>'H2'!CH27</f>
        <v>0</v>
      </c>
      <c r="L51">
        <f>H2S!CH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G28</f>
        <v>0</v>
      </c>
      <c r="B52" s="89">
        <f>'O2'!CG28</f>
        <v>0</v>
      </c>
      <c r="C52">
        <f>'O2'!CH28</f>
        <v>0</v>
      </c>
      <c r="D52">
        <f>'CO2'!CH28</f>
        <v>0</v>
      </c>
      <c r="E52">
        <f>'N2O(TCD)'!CH28</f>
        <v>0</v>
      </c>
      <c r="F52">
        <f>'N2O-ECD'!CH28</f>
        <v>0</v>
      </c>
      <c r="G52">
        <f>'N2'!CH28</f>
        <v>0</v>
      </c>
      <c r="H52" s="77">
        <f>NO_Peak1!CH28</f>
        <v>0</v>
      </c>
      <c r="I52" s="77">
        <f>NO_Peak2!CH28</f>
        <v>0</v>
      </c>
      <c r="J52" s="54">
        <f>'CH4-PPQ(FID)'!CH28</f>
        <v>0</v>
      </c>
      <c r="K52">
        <f>'H2'!CH28</f>
        <v>0</v>
      </c>
      <c r="L52">
        <f>H2S!CH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HE229"/>
  <sheetViews>
    <sheetView topLeftCell="G1" zoomScale="112" zoomScaleNormal="112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7</f>
        <v>50</v>
      </c>
      <c r="Z2" s="96">
        <f>materials!D47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7</f>
        <v>44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I2</f>
        <v>0</v>
      </c>
      <c r="B26" s="89">
        <f>'O2'!CI2</f>
        <v>0</v>
      </c>
      <c r="C26">
        <f>'O2'!CJ2</f>
        <v>0</v>
      </c>
      <c r="D26">
        <f>'CO2'!CJ2</f>
        <v>0</v>
      </c>
      <c r="E26">
        <f>'N2O(TCD)'!CJ2</f>
        <v>0</v>
      </c>
      <c r="F26">
        <f>'N2O-ECD'!CJ2</f>
        <v>0</v>
      </c>
      <c r="G26">
        <f>'N2'!CJ2</f>
        <v>0</v>
      </c>
      <c r="H26" s="77">
        <f>NO_Peak1!CJ2</f>
        <v>0</v>
      </c>
      <c r="I26" s="77">
        <f>NO_Peak2!CJ2</f>
        <v>0</v>
      </c>
      <c r="J26" s="54">
        <f>'CH4-PPQ(FID)'!CJ2</f>
        <v>0</v>
      </c>
      <c r="K26">
        <f>'H2'!CJ2</f>
        <v>0</v>
      </c>
      <c r="L26">
        <f>H2S!CJ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I3</f>
        <v>0</v>
      </c>
      <c r="B27" s="89">
        <f>'O2'!CI3</f>
        <v>0</v>
      </c>
      <c r="C27">
        <f>'O2'!CJ3</f>
        <v>0</v>
      </c>
      <c r="D27">
        <f>'CO2'!CJ3</f>
        <v>0</v>
      </c>
      <c r="E27">
        <f>'N2O(TCD)'!CJ3</f>
        <v>0</v>
      </c>
      <c r="F27">
        <f>'N2O-ECD'!CJ3</f>
        <v>0</v>
      </c>
      <c r="G27">
        <f>'N2'!CJ3</f>
        <v>0</v>
      </c>
      <c r="H27" s="77">
        <f>NO_Peak1!CJ3</f>
        <v>0</v>
      </c>
      <c r="I27" s="77">
        <f>NO_Peak2!CJ3</f>
        <v>0</v>
      </c>
      <c r="J27" s="54">
        <f>'CH4-PPQ(FID)'!CJ3</f>
        <v>0</v>
      </c>
      <c r="K27">
        <f>'H2'!CJ3</f>
        <v>0</v>
      </c>
      <c r="L27">
        <f>H2S!CJ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I4</f>
        <v>0</v>
      </c>
      <c r="B28" s="89">
        <f>'O2'!CI4</f>
        <v>0</v>
      </c>
      <c r="C28">
        <f>'O2'!CJ4</f>
        <v>0</v>
      </c>
      <c r="D28">
        <f>'CO2'!CJ4</f>
        <v>0</v>
      </c>
      <c r="E28">
        <f>'N2O(TCD)'!CJ4</f>
        <v>0</v>
      </c>
      <c r="F28">
        <f>'N2O-ECD'!CJ4</f>
        <v>0</v>
      </c>
      <c r="G28">
        <f>'N2'!CJ4</f>
        <v>0</v>
      </c>
      <c r="H28" s="77">
        <f>NO_Peak1!CJ4</f>
        <v>0</v>
      </c>
      <c r="I28" s="77">
        <f>NO_Peak2!CJ4</f>
        <v>0</v>
      </c>
      <c r="J28" s="54">
        <f>'CH4-PPQ(FID)'!CJ4</f>
        <v>0</v>
      </c>
      <c r="K28">
        <f>'H2'!CJ4</f>
        <v>0</v>
      </c>
      <c r="L28">
        <f>H2S!CJ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I5</f>
        <v>0</v>
      </c>
      <c r="B29" s="89">
        <f>'O2'!CI5</f>
        <v>0</v>
      </c>
      <c r="C29">
        <f>'O2'!CJ5</f>
        <v>0</v>
      </c>
      <c r="D29">
        <f>'CO2'!CJ5</f>
        <v>0</v>
      </c>
      <c r="E29">
        <f>'N2O(TCD)'!CJ5</f>
        <v>0</v>
      </c>
      <c r="F29">
        <f>'N2O-ECD'!CJ5</f>
        <v>0</v>
      </c>
      <c r="G29">
        <f>'N2'!CJ5</f>
        <v>0</v>
      </c>
      <c r="H29" s="77">
        <f>NO_Peak1!CJ5</f>
        <v>0</v>
      </c>
      <c r="I29" s="77">
        <f>NO_Peak2!CJ5</f>
        <v>0</v>
      </c>
      <c r="J29" s="54">
        <f>'CH4-PPQ(FID)'!CJ5</f>
        <v>0</v>
      </c>
      <c r="K29">
        <f>'H2'!CJ5</f>
        <v>0</v>
      </c>
      <c r="L29">
        <f>H2S!CJ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I6</f>
        <v>0</v>
      </c>
      <c r="B30" s="89">
        <f>'O2'!CI6</f>
        <v>0</v>
      </c>
      <c r="C30">
        <f>'O2'!CJ6</f>
        <v>0</v>
      </c>
      <c r="D30">
        <f>'CO2'!CJ6</f>
        <v>0</v>
      </c>
      <c r="E30">
        <f>'N2O(TCD)'!CJ6</f>
        <v>0</v>
      </c>
      <c r="F30">
        <f>'N2O-ECD'!CJ6</f>
        <v>0</v>
      </c>
      <c r="G30">
        <f>'N2'!CJ6</f>
        <v>0</v>
      </c>
      <c r="H30" s="77">
        <f>NO_Peak1!CJ6</f>
        <v>0</v>
      </c>
      <c r="I30" s="77">
        <f>NO_Peak2!CJ6</f>
        <v>0</v>
      </c>
      <c r="J30" s="54">
        <f>'CH4-PPQ(FID)'!CJ6</f>
        <v>0</v>
      </c>
      <c r="K30">
        <f>'H2'!CJ6</f>
        <v>0</v>
      </c>
      <c r="L30">
        <f>H2S!CJ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I7</f>
        <v>0</v>
      </c>
      <c r="B31" s="89">
        <f>'O2'!CI7</f>
        <v>0</v>
      </c>
      <c r="C31">
        <f>'O2'!CJ7</f>
        <v>0</v>
      </c>
      <c r="D31">
        <f>'CO2'!CJ7</f>
        <v>0</v>
      </c>
      <c r="E31">
        <f>'N2O(TCD)'!CJ7</f>
        <v>0</v>
      </c>
      <c r="F31">
        <f>'N2O-ECD'!CJ7</f>
        <v>0</v>
      </c>
      <c r="G31">
        <f>'N2'!CJ7</f>
        <v>0</v>
      </c>
      <c r="H31" s="77">
        <f>NO_Peak1!CJ7</f>
        <v>0</v>
      </c>
      <c r="I31" s="77">
        <f>NO_Peak2!CJ7</f>
        <v>0</v>
      </c>
      <c r="J31" s="54">
        <f>'CH4-PPQ(FID)'!CJ7</f>
        <v>0</v>
      </c>
      <c r="K31">
        <f>'H2'!CJ7</f>
        <v>0</v>
      </c>
      <c r="L31">
        <f>H2S!CJ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I8</f>
        <v>0</v>
      </c>
      <c r="B32" s="89">
        <f>'O2'!CI8</f>
        <v>0</v>
      </c>
      <c r="C32">
        <f>'O2'!CJ8</f>
        <v>0</v>
      </c>
      <c r="D32">
        <f>'CO2'!CJ8</f>
        <v>0</v>
      </c>
      <c r="E32">
        <f>'N2O(TCD)'!CJ8</f>
        <v>0</v>
      </c>
      <c r="F32">
        <f>'N2O-ECD'!CJ8</f>
        <v>0</v>
      </c>
      <c r="G32">
        <f>'N2'!CJ8</f>
        <v>0</v>
      </c>
      <c r="H32" s="77">
        <f>NO_Peak1!CJ8</f>
        <v>0</v>
      </c>
      <c r="I32" s="77">
        <f>NO_Peak2!CJ8</f>
        <v>0</v>
      </c>
      <c r="J32" s="54">
        <f>'CH4-PPQ(FID)'!CJ8</f>
        <v>0</v>
      </c>
      <c r="K32">
        <f>'H2'!CJ8</f>
        <v>0</v>
      </c>
      <c r="L32">
        <f>H2S!CJ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I9</f>
        <v>0</v>
      </c>
      <c r="B33" s="89">
        <f>'O2'!CI9</f>
        <v>0</v>
      </c>
      <c r="C33">
        <f>'O2'!CJ9</f>
        <v>0</v>
      </c>
      <c r="D33">
        <f>'CO2'!CJ9</f>
        <v>0</v>
      </c>
      <c r="E33">
        <f>'N2O(TCD)'!CJ9</f>
        <v>0</v>
      </c>
      <c r="F33">
        <f>'N2O-ECD'!CJ9</f>
        <v>0</v>
      </c>
      <c r="G33">
        <f>'N2'!CJ9</f>
        <v>0</v>
      </c>
      <c r="H33" s="77">
        <f>NO_Peak1!CJ9</f>
        <v>0</v>
      </c>
      <c r="I33" s="77">
        <f>NO_Peak2!CJ9</f>
        <v>0</v>
      </c>
      <c r="J33" s="54">
        <f>'CH4-PPQ(FID)'!CJ9</f>
        <v>0</v>
      </c>
      <c r="K33">
        <f>'H2'!CJ9</f>
        <v>0</v>
      </c>
      <c r="L33">
        <f>H2S!CJ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I10</f>
        <v>0</v>
      </c>
      <c r="B34" s="89">
        <f>'O2'!CI10</f>
        <v>0</v>
      </c>
      <c r="C34">
        <f>'O2'!CJ10</f>
        <v>0</v>
      </c>
      <c r="D34">
        <f>'CO2'!CJ10</f>
        <v>0</v>
      </c>
      <c r="E34">
        <f>'N2O(TCD)'!CJ10</f>
        <v>0</v>
      </c>
      <c r="F34">
        <f>'N2O-ECD'!CJ10</f>
        <v>0</v>
      </c>
      <c r="G34">
        <f>'N2'!CJ10</f>
        <v>0</v>
      </c>
      <c r="H34" s="77">
        <f>NO_Peak1!CJ10</f>
        <v>0</v>
      </c>
      <c r="I34" s="77">
        <f>NO_Peak2!CJ10</f>
        <v>0</v>
      </c>
      <c r="J34" s="54">
        <f>'CH4-PPQ(FID)'!CJ10</f>
        <v>0</v>
      </c>
      <c r="K34">
        <f>'H2'!CJ10</f>
        <v>0</v>
      </c>
      <c r="L34">
        <f>H2S!CJ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I11</f>
        <v>0</v>
      </c>
      <c r="B35" s="89">
        <f>'O2'!CI11</f>
        <v>0</v>
      </c>
      <c r="C35">
        <f>'O2'!CJ11</f>
        <v>0</v>
      </c>
      <c r="D35">
        <f>'CO2'!CJ11</f>
        <v>0</v>
      </c>
      <c r="E35">
        <f>'N2O(TCD)'!CJ11</f>
        <v>0</v>
      </c>
      <c r="F35">
        <f>'N2O-ECD'!CJ11</f>
        <v>0</v>
      </c>
      <c r="G35">
        <f>'N2'!CJ11</f>
        <v>0</v>
      </c>
      <c r="H35" s="77">
        <f>NO_Peak1!CJ11</f>
        <v>0</v>
      </c>
      <c r="I35" s="77">
        <f>NO_Peak2!CJ11</f>
        <v>0</v>
      </c>
      <c r="J35" s="54">
        <f>'CH4-PPQ(FID)'!CJ11</f>
        <v>0</v>
      </c>
      <c r="K35">
        <f>'H2'!CJ11</f>
        <v>0</v>
      </c>
      <c r="L35">
        <f>H2S!CJ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I12</f>
        <v>0</v>
      </c>
      <c r="B36" s="89">
        <f>'O2'!CI12</f>
        <v>0</v>
      </c>
      <c r="C36">
        <f>'O2'!CJ12</f>
        <v>0</v>
      </c>
      <c r="D36">
        <f>'CO2'!CJ12</f>
        <v>0</v>
      </c>
      <c r="E36">
        <f>'N2O(TCD)'!CJ12</f>
        <v>0</v>
      </c>
      <c r="F36">
        <f>'N2O-ECD'!CJ12</f>
        <v>0</v>
      </c>
      <c r="G36">
        <f>'N2'!CJ12</f>
        <v>0</v>
      </c>
      <c r="H36" s="77">
        <f>NO_Peak1!CJ12</f>
        <v>0</v>
      </c>
      <c r="I36" s="77">
        <f>NO_Peak2!CJ12</f>
        <v>0</v>
      </c>
      <c r="J36" s="54">
        <f>'CH4-PPQ(FID)'!CJ12</f>
        <v>0</v>
      </c>
      <c r="K36">
        <f>'H2'!CJ12</f>
        <v>0</v>
      </c>
      <c r="L36">
        <f>H2S!CJ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I13</f>
        <v>0</v>
      </c>
      <c r="B37" s="89">
        <f>'O2'!CI13</f>
        <v>0</v>
      </c>
      <c r="C37">
        <f>'O2'!CJ13</f>
        <v>0</v>
      </c>
      <c r="D37">
        <f>'CO2'!CJ13</f>
        <v>0</v>
      </c>
      <c r="E37">
        <f>'N2O(TCD)'!CJ13</f>
        <v>0</v>
      </c>
      <c r="F37">
        <f>'N2O-ECD'!CJ13</f>
        <v>0</v>
      </c>
      <c r="G37">
        <f>'N2'!CJ13</f>
        <v>0</v>
      </c>
      <c r="H37" s="77">
        <f>NO_Peak1!CJ13</f>
        <v>0</v>
      </c>
      <c r="I37" s="77">
        <f>NO_Peak2!CJ13</f>
        <v>0</v>
      </c>
      <c r="J37" s="54">
        <f>'CH4-PPQ(FID)'!CJ13</f>
        <v>0</v>
      </c>
      <c r="K37">
        <f>'H2'!CJ13</f>
        <v>0</v>
      </c>
      <c r="L37">
        <f>H2S!CJ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I14</f>
        <v>0</v>
      </c>
      <c r="B38" s="89">
        <f>'O2'!CI14</f>
        <v>0</v>
      </c>
      <c r="C38">
        <f>'O2'!CJ14</f>
        <v>0</v>
      </c>
      <c r="D38">
        <f>'CO2'!CJ14</f>
        <v>0</v>
      </c>
      <c r="E38">
        <f>'N2O(TCD)'!CJ14</f>
        <v>0</v>
      </c>
      <c r="F38">
        <f>'N2O-ECD'!CJ14</f>
        <v>0</v>
      </c>
      <c r="G38">
        <f>'N2'!CJ14</f>
        <v>0</v>
      </c>
      <c r="H38" s="77">
        <f>NO_Peak1!CJ14</f>
        <v>0</v>
      </c>
      <c r="I38" s="77">
        <f>NO_Peak2!CJ14</f>
        <v>0</v>
      </c>
      <c r="J38" s="54">
        <f>'CH4-PPQ(FID)'!CJ14</f>
        <v>0</v>
      </c>
      <c r="K38">
        <f>'H2'!CJ14</f>
        <v>0</v>
      </c>
      <c r="L38">
        <f>H2S!CJ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I15</f>
        <v>0</v>
      </c>
      <c r="B39" s="89">
        <f>'O2'!CI15</f>
        <v>0</v>
      </c>
      <c r="C39">
        <f>'O2'!CJ15</f>
        <v>0</v>
      </c>
      <c r="D39">
        <f>'CO2'!CJ15</f>
        <v>0</v>
      </c>
      <c r="E39">
        <f>'N2O(TCD)'!CJ15</f>
        <v>0</v>
      </c>
      <c r="F39">
        <f>'N2O-ECD'!CJ15</f>
        <v>0</v>
      </c>
      <c r="G39">
        <f>'N2'!CJ15</f>
        <v>0</v>
      </c>
      <c r="H39" s="77">
        <f>NO_Peak1!CJ15</f>
        <v>0</v>
      </c>
      <c r="I39" s="77">
        <f>NO_Peak2!CJ15</f>
        <v>0</v>
      </c>
      <c r="J39" s="54">
        <f>'CH4-PPQ(FID)'!CJ15</f>
        <v>0</v>
      </c>
      <c r="K39">
        <f>'H2'!CJ15</f>
        <v>0</v>
      </c>
      <c r="L39">
        <f>H2S!CJ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I16</f>
        <v>0</v>
      </c>
      <c r="B40" s="89">
        <f>'O2'!CI16</f>
        <v>0</v>
      </c>
      <c r="C40">
        <f>'O2'!CJ16</f>
        <v>0</v>
      </c>
      <c r="D40">
        <f>'CO2'!CJ16</f>
        <v>0</v>
      </c>
      <c r="E40">
        <f>'N2O(TCD)'!CJ16</f>
        <v>0</v>
      </c>
      <c r="F40">
        <f>'N2O-ECD'!CJ16</f>
        <v>0</v>
      </c>
      <c r="G40">
        <f>'N2'!CJ16</f>
        <v>0</v>
      </c>
      <c r="H40" s="77">
        <f>NO_Peak1!CJ16</f>
        <v>0</v>
      </c>
      <c r="I40" s="77">
        <f>NO_Peak2!CJ16</f>
        <v>0</v>
      </c>
      <c r="J40" s="54">
        <f>'CH4-PPQ(FID)'!CJ16</f>
        <v>0</v>
      </c>
      <c r="K40">
        <f>'H2'!CJ16</f>
        <v>0</v>
      </c>
      <c r="L40">
        <f>H2S!CJ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I17</f>
        <v>0</v>
      </c>
      <c r="B41" s="89">
        <f>'O2'!CI17</f>
        <v>0</v>
      </c>
      <c r="C41">
        <f>'O2'!CJ17</f>
        <v>0</v>
      </c>
      <c r="D41">
        <f>'CO2'!CJ17</f>
        <v>0</v>
      </c>
      <c r="E41">
        <f>'N2O(TCD)'!CJ17</f>
        <v>0</v>
      </c>
      <c r="F41">
        <f>'N2O-ECD'!CJ17</f>
        <v>0</v>
      </c>
      <c r="G41">
        <f>'N2'!CJ17</f>
        <v>0</v>
      </c>
      <c r="H41" s="77">
        <f>NO_Peak1!CJ17</f>
        <v>0</v>
      </c>
      <c r="I41" s="77">
        <f>NO_Peak2!CJ17</f>
        <v>0</v>
      </c>
      <c r="J41" s="54">
        <f>'CH4-PPQ(FID)'!CJ17</f>
        <v>0</v>
      </c>
      <c r="K41">
        <f>'H2'!CJ17</f>
        <v>0</v>
      </c>
      <c r="L41">
        <f>H2S!CJ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I18</f>
        <v>0</v>
      </c>
      <c r="B42" s="89">
        <f>'O2'!CI18</f>
        <v>0</v>
      </c>
      <c r="C42">
        <f>'O2'!CJ18</f>
        <v>0</v>
      </c>
      <c r="D42">
        <f>'CO2'!CJ18</f>
        <v>0</v>
      </c>
      <c r="E42">
        <f>'N2O(TCD)'!CJ18</f>
        <v>0</v>
      </c>
      <c r="F42">
        <f>'N2O-ECD'!CJ18</f>
        <v>0</v>
      </c>
      <c r="G42">
        <f>'N2'!CJ18</f>
        <v>0</v>
      </c>
      <c r="H42" s="77">
        <f>NO_Peak1!CJ18</f>
        <v>0</v>
      </c>
      <c r="I42" s="77">
        <f>NO_Peak2!CJ18</f>
        <v>0</v>
      </c>
      <c r="J42" s="54">
        <f>'CH4-PPQ(FID)'!CJ18</f>
        <v>0</v>
      </c>
      <c r="K42">
        <f>'H2'!CJ18</f>
        <v>0</v>
      </c>
      <c r="L42">
        <f>H2S!CJ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I19</f>
        <v>0</v>
      </c>
      <c r="B43" s="89">
        <f>'O2'!CI19</f>
        <v>0</v>
      </c>
      <c r="C43">
        <f>'O2'!CJ19</f>
        <v>0</v>
      </c>
      <c r="D43">
        <f>'CO2'!CJ19</f>
        <v>0</v>
      </c>
      <c r="E43">
        <f>'N2O(TCD)'!CJ19</f>
        <v>0</v>
      </c>
      <c r="F43">
        <f>'N2O-ECD'!CJ19</f>
        <v>0</v>
      </c>
      <c r="G43">
        <f>'N2'!CJ19</f>
        <v>0</v>
      </c>
      <c r="H43" s="77">
        <f>NO_Peak1!CJ19</f>
        <v>0</v>
      </c>
      <c r="I43" s="77">
        <f>NO_Peak2!CJ19</f>
        <v>0</v>
      </c>
      <c r="J43" s="54">
        <f>'CH4-PPQ(FID)'!CJ19</f>
        <v>0</v>
      </c>
      <c r="K43">
        <f>'H2'!CJ19</f>
        <v>0</v>
      </c>
      <c r="L43">
        <f>H2S!CJ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I20</f>
        <v>0</v>
      </c>
      <c r="B44" s="89">
        <f>'O2'!CI20</f>
        <v>0</v>
      </c>
      <c r="C44">
        <f>'O2'!CJ20</f>
        <v>0</v>
      </c>
      <c r="D44">
        <f>'CO2'!CJ20</f>
        <v>0</v>
      </c>
      <c r="E44">
        <f>'N2O(TCD)'!CJ20</f>
        <v>0</v>
      </c>
      <c r="F44">
        <f>'N2O-ECD'!CJ20</f>
        <v>0</v>
      </c>
      <c r="G44">
        <f>'N2'!CJ20</f>
        <v>0</v>
      </c>
      <c r="H44" s="77">
        <f>NO_Peak1!CJ20</f>
        <v>0</v>
      </c>
      <c r="I44" s="77">
        <f>NO_Peak2!CJ20</f>
        <v>0</v>
      </c>
      <c r="J44" s="54">
        <f>'CH4-PPQ(FID)'!CJ20</f>
        <v>0</v>
      </c>
      <c r="K44">
        <f>'H2'!CJ20</f>
        <v>0</v>
      </c>
      <c r="L44">
        <f>H2S!CJ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I21</f>
        <v>0</v>
      </c>
      <c r="B45" s="89">
        <f>'O2'!CI21</f>
        <v>0</v>
      </c>
      <c r="C45">
        <f>'O2'!CJ21</f>
        <v>0</v>
      </c>
      <c r="D45">
        <f>'CO2'!CJ21</f>
        <v>0</v>
      </c>
      <c r="E45">
        <f>'N2O(TCD)'!CJ21</f>
        <v>0</v>
      </c>
      <c r="F45">
        <f>'N2O-ECD'!CJ21</f>
        <v>0</v>
      </c>
      <c r="G45">
        <f>'N2'!CJ21</f>
        <v>0</v>
      </c>
      <c r="H45" s="77">
        <f>NO_Peak1!CJ21</f>
        <v>0</v>
      </c>
      <c r="I45" s="77">
        <f>NO_Peak2!CJ21</f>
        <v>0</v>
      </c>
      <c r="J45" s="54">
        <f>'CH4-PPQ(FID)'!CJ21</f>
        <v>0</v>
      </c>
      <c r="K45">
        <f>'H2'!CJ21</f>
        <v>0</v>
      </c>
      <c r="L45">
        <f>H2S!CJ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I22</f>
        <v>0</v>
      </c>
      <c r="B46" s="89">
        <f>'O2'!CI22</f>
        <v>0</v>
      </c>
      <c r="C46">
        <f>'O2'!CJ22</f>
        <v>0</v>
      </c>
      <c r="D46">
        <f>'CO2'!CJ22</f>
        <v>0</v>
      </c>
      <c r="E46">
        <f>'N2O(TCD)'!CJ22</f>
        <v>0</v>
      </c>
      <c r="F46">
        <f>'N2O-ECD'!CJ22</f>
        <v>0</v>
      </c>
      <c r="G46">
        <f>'N2'!CJ22</f>
        <v>0</v>
      </c>
      <c r="H46" s="77">
        <f>NO_Peak1!CJ22</f>
        <v>0</v>
      </c>
      <c r="I46" s="77">
        <f>NO_Peak2!CJ22</f>
        <v>0</v>
      </c>
      <c r="J46" s="54">
        <f>'CH4-PPQ(FID)'!CJ22</f>
        <v>0</v>
      </c>
      <c r="K46">
        <f>'H2'!CJ22</f>
        <v>0</v>
      </c>
      <c r="L46">
        <f>H2S!CJ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I23</f>
        <v>0</v>
      </c>
      <c r="B47" s="89">
        <f>'O2'!CI23</f>
        <v>0</v>
      </c>
      <c r="C47">
        <f>'O2'!CJ23</f>
        <v>0</v>
      </c>
      <c r="D47">
        <f>'CO2'!CJ23</f>
        <v>0</v>
      </c>
      <c r="E47">
        <f>'N2O(TCD)'!CJ23</f>
        <v>0</v>
      </c>
      <c r="F47">
        <f>'N2O-ECD'!CJ23</f>
        <v>0</v>
      </c>
      <c r="G47">
        <f>'N2'!CJ23</f>
        <v>0</v>
      </c>
      <c r="H47" s="77">
        <f>NO_Peak1!CJ23</f>
        <v>0</v>
      </c>
      <c r="I47" s="77">
        <f>NO_Peak2!CJ23</f>
        <v>0</v>
      </c>
      <c r="J47" s="54">
        <f>'CH4-PPQ(FID)'!CJ23</f>
        <v>0</v>
      </c>
      <c r="K47">
        <f>'H2'!CJ23</f>
        <v>0</v>
      </c>
      <c r="L47">
        <f>H2S!CJ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I24</f>
        <v>0</v>
      </c>
      <c r="B48" s="89">
        <f>'O2'!CI24</f>
        <v>0</v>
      </c>
      <c r="C48">
        <f>'O2'!CJ24</f>
        <v>0</v>
      </c>
      <c r="D48">
        <f>'CO2'!CJ24</f>
        <v>0</v>
      </c>
      <c r="E48">
        <f>'N2O(TCD)'!CJ24</f>
        <v>0</v>
      </c>
      <c r="F48">
        <f>'N2O-ECD'!CJ24</f>
        <v>0</v>
      </c>
      <c r="G48">
        <f>'N2'!CJ24</f>
        <v>0</v>
      </c>
      <c r="H48" s="77">
        <f>NO_Peak1!CJ24</f>
        <v>0</v>
      </c>
      <c r="I48" s="77">
        <f>NO_Peak2!CJ24</f>
        <v>0</v>
      </c>
      <c r="J48" s="54">
        <f>'CH4-PPQ(FID)'!CJ24</f>
        <v>0</v>
      </c>
      <c r="K48">
        <f>'H2'!CJ24</f>
        <v>0</v>
      </c>
      <c r="L48">
        <f>H2S!CJ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I25</f>
        <v>0</v>
      </c>
      <c r="B49" s="89">
        <f>'O2'!CI25</f>
        <v>0</v>
      </c>
      <c r="C49">
        <f>'O2'!CJ25</f>
        <v>0</v>
      </c>
      <c r="D49">
        <f>'CO2'!CJ25</f>
        <v>0</v>
      </c>
      <c r="E49">
        <f>'N2O(TCD)'!CJ25</f>
        <v>0</v>
      </c>
      <c r="F49">
        <f>'N2O-ECD'!CJ25</f>
        <v>0</v>
      </c>
      <c r="G49">
        <f>'N2'!CJ25</f>
        <v>0</v>
      </c>
      <c r="H49" s="77">
        <f>NO_Peak1!CJ25</f>
        <v>0</v>
      </c>
      <c r="I49" s="77">
        <f>NO_Peak2!CJ25</f>
        <v>0</v>
      </c>
      <c r="J49" s="54">
        <f>'CH4-PPQ(FID)'!CJ25</f>
        <v>0</v>
      </c>
      <c r="K49">
        <f>'H2'!CJ25</f>
        <v>0</v>
      </c>
      <c r="L49">
        <f>H2S!CJ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I26</f>
        <v>0</v>
      </c>
      <c r="B50" s="89">
        <f>'O2'!CI26</f>
        <v>0</v>
      </c>
      <c r="C50">
        <f>'O2'!CJ26</f>
        <v>0</v>
      </c>
      <c r="D50">
        <f>'CO2'!CJ26</f>
        <v>0</v>
      </c>
      <c r="E50">
        <f>'N2O(TCD)'!CJ26</f>
        <v>0</v>
      </c>
      <c r="F50">
        <f>'N2O-ECD'!CJ26</f>
        <v>0</v>
      </c>
      <c r="G50">
        <f>'N2'!CJ26</f>
        <v>0</v>
      </c>
      <c r="H50" s="77">
        <f>NO_Peak1!CJ26</f>
        <v>0</v>
      </c>
      <c r="I50" s="77">
        <f>NO_Peak2!CJ26</f>
        <v>0</v>
      </c>
      <c r="J50" s="54">
        <f>'CH4-PPQ(FID)'!CJ26</f>
        <v>0</v>
      </c>
      <c r="K50">
        <f>'H2'!CJ26</f>
        <v>0</v>
      </c>
      <c r="L50">
        <f>H2S!CJ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I27</f>
        <v>0</v>
      </c>
      <c r="B51" s="89">
        <f>'O2'!CI27</f>
        <v>0</v>
      </c>
      <c r="C51">
        <f>'O2'!CJ27</f>
        <v>0</v>
      </c>
      <c r="D51">
        <f>'CO2'!CJ27</f>
        <v>0</v>
      </c>
      <c r="E51">
        <f>'N2O(TCD)'!CJ27</f>
        <v>0</v>
      </c>
      <c r="F51">
        <f>'N2O-ECD'!CJ27</f>
        <v>0</v>
      </c>
      <c r="G51">
        <f>'N2'!CJ27</f>
        <v>0</v>
      </c>
      <c r="H51" s="77">
        <f>NO_Peak1!CJ27</f>
        <v>0</v>
      </c>
      <c r="I51" s="77">
        <f>NO_Peak2!CJ27</f>
        <v>0</v>
      </c>
      <c r="J51" s="54">
        <f>'CH4-PPQ(FID)'!CJ27</f>
        <v>0</v>
      </c>
      <c r="K51">
        <f>'H2'!CJ27</f>
        <v>0</v>
      </c>
      <c r="L51">
        <f>H2S!CJ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I28</f>
        <v>0</v>
      </c>
      <c r="B52" s="89">
        <f>'O2'!CI28</f>
        <v>0</v>
      </c>
      <c r="C52">
        <f>'O2'!CJ28</f>
        <v>0</v>
      </c>
      <c r="D52">
        <f>'CO2'!CJ28</f>
        <v>0</v>
      </c>
      <c r="E52">
        <f>'N2O(TCD)'!CJ28</f>
        <v>0</v>
      </c>
      <c r="F52">
        <f>'N2O-ECD'!CJ28</f>
        <v>0</v>
      </c>
      <c r="G52">
        <f>'N2'!CJ28</f>
        <v>0</v>
      </c>
      <c r="H52" s="77">
        <f>NO_Peak1!CJ28</f>
        <v>0</v>
      </c>
      <c r="I52" s="77">
        <f>NO_Peak2!CJ28</f>
        <v>0</v>
      </c>
      <c r="J52" s="54">
        <f>'CH4-PPQ(FID)'!CJ28</f>
        <v>0</v>
      </c>
      <c r="K52">
        <f>'H2'!CJ28</f>
        <v>0</v>
      </c>
      <c r="L52">
        <f>H2S!CJ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HE229"/>
  <sheetViews>
    <sheetView topLeftCell="J1" zoomScale="112" zoomScaleNormal="112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9</f>
        <v>50</v>
      </c>
      <c r="Z2" s="96">
        <f>materials!D48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8</f>
        <v>45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K2</f>
        <v>0</v>
      </c>
      <c r="B26" s="89">
        <f>'O2'!CK2</f>
        <v>0</v>
      </c>
      <c r="C26">
        <f>'O2'!CL2</f>
        <v>0</v>
      </c>
      <c r="D26">
        <f>'CO2'!CL2</f>
        <v>0</v>
      </c>
      <c r="E26">
        <f>'N2O(TCD)'!CL2</f>
        <v>0</v>
      </c>
      <c r="F26">
        <f>'N2O-ECD'!CL2</f>
        <v>0</v>
      </c>
      <c r="G26">
        <f>'N2'!CL2</f>
        <v>0</v>
      </c>
      <c r="H26" s="77">
        <f>NO_Peak1!CL2</f>
        <v>0</v>
      </c>
      <c r="I26" s="77">
        <f>NO_Peak2!CL2</f>
        <v>0</v>
      </c>
      <c r="J26" s="54">
        <f>'CH4-PPQ(FID)'!CL2</f>
        <v>0</v>
      </c>
      <c r="K26">
        <f>'H2'!CL2</f>
        <v>0</v>
      </c>
      <c r="L26">
        <f>H2S!CL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K3</f>
        <v>0</v>
      </c>
      <c r="B27" s="89">
        <f>'O2'!CK3</f>
        <v>0</v>
      </c>
      <c r="C27">
        <f>'O2'!CL3</f>
        <v>0</v>
      </c>
      <c r="D27">
        <f>'CO2'!CL3</f>
        <v>0</v>
      </c>
      <c r="E27">
        <f>'N2O(TCD)'!CL3</f>
        <v>0</v>
      </c>
      <c r="F27">
        <f>'N2O-ECD'!CL3</f>
        <v>0</v>
      </c>
      <c r="G27">
        <f>'N2'!CL3</f>
        <v>0</v>
      </c>
      <c r="H27" s="77">
        <f>NO_Peak1!CL3</f>
        <v>0</v>
      </c>
      <c r="I27" s="77">
        <f>NO_Peak2!CL3</f>
        <v>0</v>
      </c>
      <c r="J27" s="54">
        <f>'CH4-PPQ(FID)'!CL3</f>
        <v>0</v>
      </c>
      <c r="K27">
        <f>'H2'!CL3</f>
        <v>0</v>
      </c>
      <c r="L27">
        <f>H2S!CL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K4</f>
        <v>0</v>
      </c>
      <c r="B28" s="89">
        <f>'O2'!CK4</f>
        <v>0</v>
      </c>
      <c r="C28">
        <f>'O2'!CL4</f>
        <v>0</v>
      </c>
      <c r="D28">
        <f>'CO2'!CL4</f>
        <v>0</v>
      </c>
      <c r="E28">
        <f>'N2O(TCD)'!CL4</f>
        <v>0</v>
      </c>
      <c r="F28">
        <f>'N2O-ECD'!CL4</f>
        <v>0</v>
      </c>
      <c r="G28">
        <f>'N2'!CL4</f>
        <v>0</v>
      </c>
      <c r="H28" s="77">
        <f>NO_Peak1!CL4</f>
        <v>0</v>
      </c>
      <c r="I28" s="77">
        <f>NO_Peak2!CL4</f>
        <v>0</v>
      </c>
      <c r="J28" s="54">
        <f>'CH4-PPQ(FID)'!CL4</f>
        <v>0</v>
      </c>
      <c r="K28">
        <f>'H2'!CL4</f>
        <v>0</v>
      </c>
      <c r="L28">
        <f>H2S!CL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K5</f>
        <v>0</v>
      </c>
      <c r="B29" s="89">
        <f>'O2'!CK5</f>
        <v>0</v>
      </c>
      <c r="C29">
        <f>'O2'!CL5</f>
        <v>0</v>
      </c>
      <c r="D29">
        <f>'CO2'!CL5</f>
        <v>0</v>
      </c>
      <c r="E29">
        <f>'N2O(TCD)'!CL5</f>
        <v>0</v>
      </c>
      <c r="F29">
        <f>'N2O-ECD'!CL5</f>
        <v>0</v>
      </c>
      <c r="G29">
        <f>'N2'!CL5</f>
        <v>0</v>
      </c>
      <c r="H29" s="77">
        <f>NO_Peak1!CL5</f>
        <v>0</v>
      </c>
      <c r="I29" s="77">
        <f>NO_Peak2!CL5</f>
        <v>0</v>
      </c>
      <c r="J29" s="54">
        <f>'CH4-PPQ(FID)'!CL5</f>
        <v>0</v>
      </c>
      <c r="K29">
        <f>'H2'!CL5</f>
        <v>0</v>
      </c>
      <c r="L29">
        <f>H2S!CL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K6</f>
        <v>0</v>
      </c>
      <c r="B30" s="89">
        <f>'O2'!CK6</f>
        <v>0</v>
      </c>
      <c r="C30">
        <f>'O2'!CL6</f>
        <v>0</v>
      </c>
      <c r="D30">
        <f>'CO2'!CL6</f>
        <v>0</v>
      </c>
      <c r="E30">
        <f>'N2O(TCD)'!CL6</f>
        <v>0</v>
      </c>
      <c r="F30">
        <f>'N2O-ECD'!CL6</f>
        <v>0</v>
      </c>
      <c r="G30">
        <f>'N2'!CL6</f>
        <v>0</v>
      </c>
      <c r="H30" s="77">
        <f>NO_Peak1!CL6</f>
        <v>0</v>
      </c>
      <c r="I30" s="77">
        <f>NO_Peak2!CL6</f>
        <v>0</v>
      </c>
      <c r="J30" s="54">
        <f>'CH4-PPQ(FID)'!CL6</f>
        <v>0</v>
      </c>
      <c r="K30">
        <f>'H2'!CL6</f>
        <v>0</v>
      </c>
      <c r="L30">
        <f>H2S!CL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K7</f>
        <v>0</v>
      </c>
      <c r="B31" s="89">
        <f>'O2'!CK7</f>
        <v>0</v>
      </c>
      <c r="C31">
        <f>'O2'!CL7</f>
        <v>0</v>
      </c>
      <c r="D31">
        <f>'CO2'!CL7</f>
        <v>0</v>
      </c>
      <c r="E31">
        <f>'N2O(TCD)'!CL7</f>
        <v>0</v>
      </c>
      <c r="F31">
        <f>'N2O-ECD'!CL7</f>
        <v>0</v>
      </c>
      <c r="G31">
        <f>'N2'!CL7</f>
        <v>0</v>
      </c>
      <c r="H31" s="77">
        <f>NO_Peak1!CL7</f>
        <v>0</v>
      </c>
      <c r="I31" s="77">
        <f>NO_Peak2!CL7</f>
        <v>0</v>
      </c>
      <c r="J31" s="54">
        <f>'CH4-PPQ(FID)'!CL7</f>
        <v>0</v>
      </c>
      <c r="K31">
        <f>'H2'!CL7</f>
        <v>0</v>
      </c>
      <c r="L31">
        <f>H2S!CL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K8</f>
        <v>0</v>
      </c>
      <c r="B32" s="89">
        <f>'O2'!CK8</f>
        <v>0</v>
      </c>
      <c r="C32">
        <f>'O2'!CL8</f>
        <v>0</v>
      </c>
      <c r="D32">
        <f>'CO2'!CL8</f>
        <v>0</v>
      </c>
      <c r="E32">
        <f>'N2O(TCD)'!CL8</f>
        <v>0</v>
      </c>
      <c r="F32">
        <f>'N2O-ECD'!CL8</f>
        <v>0</v>
      </c>
      <c r="G32">
        <f>'N2'!CL8</f>
        <v>0</v>
      </c>
      <c r="H32" s="77">
        <f>NO_Peak1!CL8</f>
        <v>0</v>
      </c>
      <c r="I32" s="77">
        <f>NO_Peak2!CL8</f>
        <v>0</v>
      </c>
      <c r="J32" s="54">
        <f>'CH4-PPQ(FID)'!CL8</f>
        <v>0</v>
      </c>
      <c r="K32">
        <f>'H2'!CL8</f>
        <v>0</v>
      </c>
      <c r="L32">
        <f>H2S!CL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K9</f>
        <v>0</v>
      </c>
      <c r="B33" s="89">
        <f>'O2'!CK9</f>
        <v>0</v>
      </c>
      <c r="C33">
        <f>'O2'!CL9</f>
        <v>0</v>
      </c>
      <c r="D33">
        <f>'CO2'!CL9</f>
        <v>0</v>
      </c>
      <c r="E33">
        <f>'N2O(TCD)'!CL9</f>
        <v>0</v>
      </c>
      <c r="F33">
        <f>'N2O-ECD'!CL9</f>
        <v>0</v>
      </c>
      <c r="G33">
        <f>'N2'!CL9</f>
        <v>0</v>
      </c>
      <c r="H33" s="77">
        <f>NO_Peak1!CL9</f>
        <v>0</v>
      </c>
      <c r="I33" s="77">
        <f>NO_Peak2!CL9</f>
        <v>0</v>
      </c>
      <c r="J33" s="54">
        <f>'CH4-PPQ(FID)'!CL9</f>
        <v>0</v>
      </c>
      <c r="K33">
        <f>'H2'!CL9</f>
        <v>0</v>
      </c>
      <c r="L33">
        <f>H2S!CL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K10</f>
        <v>0</v>
      </c>
      <c r="B34" s="89">
        <f>'O2'!CK10</f>
        <v>0</v>
      </c>
      <c r="C34">
        <f>'O2'!CL10</f>
        <v>0</v>
      </c>
      <c r="D34">
        <f>'CO2'!CL10</f>
        <v>0</v>
      </c>
      <c r="E34">
        <f>'N2O(TCD)'!CL10</f>
        <v>0</v>
      </c>
      <c r="F34">
        <f>'N2O-ECD'!CL10</f>
        <v>0</v>
      </c>
      <c r="G34">
        <f>'N2'!CL10</f>
        <v>0</v>
      </c>
      <c r="H34" s="77">
        <f>NO_Peak1!CL10</f>
        <v>0</v>
      </c>
      <c r="I34" s="77">
        <f>NO_Peak2!CL10</f>
        <v>0</v>
      </c>
      <c r="J34" s="54">
        <f>'CH4-PPQ(FID)'!CL10</f>
        <v>0</v>
      </c>
      <c r="K34">
        <f>'H2'!CL10</f>
        <v>0</v>
      </c>
      <c r="L34">
        <f>H2S!CL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K11</f>
        <v>0</v>
      </c>
      <c r="B35" s="89">
        <f>'O2'!CK11</f>
        <v>0</v>
      </c>
      <c r="C35">
        <f>'O2'!CL11</f>
        <v>0</v>
      </c>
      <c r="D35">
        <f>'CO2'!CL11</f>
        <v>0</v>
      </c>
      <c r="E35">
        <f>'N2O(TCD)'!CL11</f>
        <v>0</v>
      </c>
      <c r="F35">
        <f>'N2O-ECD'!CL11</f>
        <v>0</v>
      </c>
      <c r="G35">
        <f>'N2'!CL11</f>
        <v>0</v>
      </c>
      <c r="H35" s="77">
        <f>NO_Peak1!CL11</f>
        <v>0</v>
      </c>
      <c r="I35" s="77">
        <f>NO_Peak2!CL11</f>
        <v>0</v>
      </c>
      <c r="J35" s="54">
        <f>'CH4-PPQ(FID)'!CL11</f>
        <v>0</v>
      </c>
      <c r="K35">
        <f>'H2'!CL11</f>
        <v>0</v>
      </c>
      <c r="L35">
        <f>H2S!CL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K12</f>
        <v>0</v>
      </c>
      <c r="B36" s="89">
        <f>'O2'!CK12</f>
        <v>0</v>
      </c>
      <c r="C36">
        <f>'O2'!CL12</f>
        <v>0</v>
      </c>
      <c r="D36">
        <f>'CO2'!CL12</f>
        <v>0</v>
      </c>
      <c r="E36">
        <f>'N2O(TCD)'!CL12</f>
        <v>0</v>
      </c>
      <c r="F36">
        <f>'N2O-ECD'!CL12</f>
        <v>0</v>
      </c>
      <c r="G36">
        <f>'N2'!CL12</f>
        <v>0</v>
      </c>
      <c r="H36" s="77">
        <f>NO_Peak1!CL12</f>
        <v>0</v>
      </c>
      <c r="I36" s="77">
        <f>NO_Peak2!CL12</f>
        <v>0</v>
      </c>
      <c r="J36" s="54">
        <f>'CH4-PPQ(FID)'!CL12</f>
        <v>0</v>
      </c>
      <c r="K36">
        <f>'H2'!CL12</f>
        <v>0</v>
      </c>
      <c r="L36">
        <f>H2S!CL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K13</f>
        <v>0</v>
      </c>
      <c r="B37" s="89">
        <f>'O2'!CK13</f>
        <v>0</v>
      </c>
      <c r="C37">
        <f>'O2'!CL13</f>
        <v>0</v>
      </c>
      <c r="D37">
        <f>'CO2'!CL13</f>
        <v>0</v>
      </c>
      <c r="E37">
        <f>'N2O(TCD)'!CL13</f>
        <v>0</v>
      </c>
      <c r="F37">
        <f>'N2O-ECD'!CL13</f>
        <v>0</v>
      </c>
      <c r="G37">
        <f>'N2'!CL13</f>
        <v>0</v>
      </c>
      <c r="H37" s="77">
        <f>NO_Peak1!CL13</f>
        <v>0</v>
      </c>
      <c r="I37" s="77">
        <f>NO_Peak2!CL13</f>
        <v>0</v>
      </c>
      <c r="J37" s="54">
        <f>'CH4-PPQ(FID)'!CL13</f>
        <v>0</v>
      </c>
      <c r="K37">
        <f>'H2'!CL13</f>
        <v>0</v>
      </c>
      <c r="L37">
        <f>H2S!CL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K14</f>
        <v>0</v>
      </c>
      <c r="B38" s="89">
        <f>'O2'!CK14</f>
        <v>0</v>
      </c>
      <c r="C38">
        <f>'O2'!CL14</f>
        <v>0</v>
      </c>
      <c r="D38">
        <f>'CO2'!CL14</f>
        <v>0</v>
      </c>
      <c r="E38">
        <f>'N2O(TCD)'!CL14</f>
        <v>0</v>
      </c>
      <c r="F38">
        <f>'N2O-ECD'!CL14</f>
        <v>0</v>
      </c>
      <c r="G38">
        <f>'N2'!CL14</f>
        <v>0</v>
      </c>
      <c r="H38" s="77">
        <f>NO_Peak1!CL14</f>
        <v>0</v>
      </c>
      <c r="I38" s="77">
        <f>NO_Peak2!CL14</f>
        <v>0</v>
      </c>
      <c r="J38" s="54">
        <f>'CH4-PPQ(FID)'!CL14</f>
        <v>0</v>
      </c>
      <c r="K38">
        <f>'H2'!CL14</f>
        <v>0</v>
      </c>
      <c r="L38">
        <f>H2S!CL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K15</f>
        <v>0</v>
      </c>
      <c r="B39" s="89">
        <f>'O2'!CK15</f>
        <v>0</v>
      </c>
      <c r="C39">
        <f>'O2'!CL15</f>
        <v>0</v>
      </c>
      <c r="D39">
        <f>'CO2'!CL15</f>
        <v>0</v>
      </c>
      <c r="E39">
        <f>'N2O(TCD)'!CL15</f>
        <v>0</v>
      </c>
      <c r="F39">
        <f>'N2O-ECD'!CL15</f>
        <v>0</v>
      </c>
      <c r="G39">
        <f>'N2'!CL15</f>
        <v>0</v>
      </c>
      <c r="H39" s="77">
        <f>NO_Peak1!CL15</f>
        <v>0</v>
      </c>
      <c r="I39" s="77">
        <f>NO_Peak2!CL15</f>
        <v>0</v>
      </c>
      <c r="J39" s="54">
        <f>'CH4-PPQ(FID)'!CL15</f>
        <v>0</v>
      </c>
      <c r="K39">
        <f>'H2'!CL15</f>
        <v>0</v>
      </c>
      <c r="L39">
        <f>H2S!CL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K16</f>
        <v>0</v>
      </c>
      <c r="B40" s="89">
        <f>'O2'!CK16</f>
        <v>0</v>
      </c>
      <c r="C40">
        <f>'O2'!CL16</f>
        <v>0</v>
      </c>
      <c r="D40">
        <f>'CO2'!CL16</f>
        <v>0</v>
      </c>
      <c r="E40">
        <f>'N2O(TCD)'!CL16</f>
        <v>0</v>
      </c>
      <c r="F40">
        <f>'N2O-ECD'!CL16</f>
        <v>0</v>
      </c>
      <c r="G40">
        <f>'N2'!CL16</f>
        <v>0</v>
      </c>
      <c r="H40" s="77">
        <f>NO_Peak1!CL16</f>
        <v>0</v>
      </c>
      <c r="I40" s="77">
        <f>NO_Peak2!CL16</f>
        <v>0</v>
      </c>
      <c r="J40" s="54">
        <f>'CH4-PPQ(FID)'!CL16</f>
        <v>0</v>
      </c>
      <c r="K40">
        <f>'H2'!CL16</f>
        <v>0</v>
      </c>
      <c r="L40">
        <f>H2S!CL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K17</f>
        <v>0</v>
      </c>
      <c r="B41" s="89">
        <f>'O2'!CK17</f>
        <v>0</v>
      </c>
      <c r="C41">
        <f>'O2'!CL17</f>
        <v>0</v>
      </c>
      <c r="D41">
        <f>'CO2'!CL17</f>
        <v>0</v>
      </c>
      <c r="E41">
        <f>'N2O(TCD)'!CL17</f>
        <v>0</v>
      </c>
      <c r="F41">
        <f>'N2O-ECD'!CL17</f>
        <v>0</v>
      </c>
      <c r="G41">
        <f>'N2'!CL17</f>
        <v>0</v>
      </c>
      <c r="H41" s="77">
        <f>NO_Peak1!CL17</f>
        <v>0</v>
      </c>
      <c r="I41" s="77">
        <f>NO_Peak2!CL17</f>
        <v>0</v>
      </c>
      <c r="J41" s="54">
        <f>'CH4-PPQ(FID)'!CL17</f>
        <v>0</v>
      </c>
      <c r="K41">
        <f>'H2'!CL17</f>
        <v>0</v>
      </c>
      <c r="L41">
        <f>H2S!CL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K18</f>
        <v>0</v>
      </c>
      <c r="B42" s="89">
        <f>'O2'!CK18</f>
        <v>0</v>
      </c>
      <c r="C42">
        <f>'O2'!CL18</f>
        <v>0</v>
      </c>
      <c r="D42">
        <f>'CO2'!CL18</f>
        <v>0</v>
      </c>
      <c r="E42">
        <f>'N2O(TCD)'!CL18</f>
        <v>0</v>
      </c>
      <c r="F42">
        <f>'N2O-ECD'!CL18</f>
        <v>0</v>
      </c>
      <c r="G42">
        <f>'N2'!CL18</f>
        <v>0</v>
      </c>
      <c r="H42" s="77">
        <f>NO_Peak1!CL18</f>
        <v>0</v>
      </c>
      <c r="I42" s="77">
        <f>NO_Peak2!CL18</f>
        <v>0</v>
      </c>
      <c r="J42" s="54">
        <f>'CH4-PPQ(FID)'!CL18</f>
        <v>0</v>
      </c>
      <c r="K42">
        <f>'H2'!CL18</f>
        <v>0</v>
      </c>
      <c r="L42">
        <f>H2S!CL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K19</f>
        <v>0</v>
      </c>
      <c r="B43" s="89">
        <f>'O2'!CK19</f>
        <v>0</v>
      </c>
      <c r="C43">
        <f>'O2'!CL19</f>
        <v>0</v>
      </c>
      <c r="D43">
        <f>'CO2'!CL19</f>
        <v>0</v>
      </c>
      <c r="E43">
        <f>'N2O(TCD)'!CL19</f>
        <v>0</v>
      </c>
      <c r="F43">
        <f>'N2O-ECD'!CL19</f>
        <v>0</v>
      </c>
      <c r="G43">
        <f>'N2'!CL19</f>
        <v>0</v>
      </c>
      <c r="H43" s="77">
        <f>NO_Peak1!CL19</f>
        <v>0</v>
      </c>
      <c r="I43" s="77">
        <f>NO_Peak2!CL19</f>
        <v>0</v>
      </c>
      <c r="J43" s="54">
        <f>'CH4-PPQ(FID)'!CL19</f>
        <v>0</v>
      </c>
      <c r="K43">
        <f>'H2'!CL19</f>
        <v>0</v>
      </c>
      <c r="L43">
        <f>H2S!CL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K20</f>
        <v>0</v>
      </c>
      <c r="B44" s="89">
        <f>'O2'!CK20</f>
        <v>0</v>
      </c>
      <c r="C44">
        <f>'O2'!CL20</f>
        <v>0</v>
      </c>
      <c r="D44">
        <f>'CO2'!CL20</f>
        <v>0</v>
      </c>
      <c r="E44">
        <f>'N2O(TCD)'!CL20</f>
        <v>0</v>
      </c>
      <c r="F44">
        <f>'N2O-ECD'!CL20</f>
        <v>0</v>
      </c>
      <c r="G44">
        <f>'N2'!CL20</f>
        <v>0</v>
      </c>
      <c r="H44" s="77">
        <f>NO_Peak1!CL20</f>
        <v>0</v>
      </c>
      <c r="I44" s="77">
        <f>NO_Peak2!CL20</f>
        <v>0</v>
      </c>
      <c r="J44" s="54">
        <f>'CH4-PPQ(FID)'!CL20</f>
        <v>0</v>
      </c>
      <c r="K44">
        <f>'H2'!CL20</f>
        <v>0</v>
      </c>
      <c r="L44">
        <f>H2S!CL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K21</f>
        <v>0</v>
      </c>
      <c r="B45" s="89">
        <f>'O2'!CK21</f>
        <v>0</v>
      </c>
      <c r="C45">
        <f>'O2'!CL21</f>
        <v>0</v>
      </c>
      <c r="D45">
        <f>'CO2'!CL21</f>
        <v>0</v>
      </c>
      <c r="E45">
        <f>'N2O(TCD)'!CL21</f>
        <v>0</v>
      </c>
      <c r="F45">
        <f>'N2O-ECD'!CL21</f>
        <v>0</v>
      </c>
      <c r="G45">
        <f>'N2'!CL21</f>
        <v>0</v>
      </c>
      <c r="H45" s="77">
        <f>NO_Peak1!CL21</f>
        <v>0</v>
      </c>
      <c r="I45" s="77">
        <f>NO_Peak2!CL21</f>
        <v>0</v>
      </c>
      <c r="J45" s="54">
        <f>'CH4-PPQ(FID)'!CL21</f>
        <v>0</v>
      </c>
      <c r="K45">
        <f>'H2'!CL21</f>
        <v>0</v>
      </c>
      <c r="L45">
        <f>H2S!CL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K22</f>
        <v>0</v>
      </c>
      <c r="B46" s="89">
        <f>'O2'!CK22</f>
        <v>0</v>
      </c>
      <c r="C46">
        <f>'O2'!CL22</f>
        <v>0</v>
      </c>
      <c r="D46">
        <f>'CO2'!CL22</f>
        <v>0</v>
      </c>
      <c r="E46">
        <f>'N2O(TCD)'!CL22</f>
        <v>0</v>
      </c>
      <c r="F46">
        <f>'N2O-ECD'!CL22</f>
        <v>0</v>
      </c>
      <c r="G46">
        <f>'N2'!CL22</f>
        <v>0</v>
      </c>
      <c r="H46" s="77">
        <f>NO_Peak1!CL22</f>
        <v>0</v>
      </c>
      <c r="I46" s="77">
        <f>NO_Peak2!CL22</f>
        <v>0</v>
      </c>
      <c r="J46" s="54">
        <f>'CH4-PPQ(FID)'!CL22</f>
        <v>0</v>
      </c>
      <c r="K46">
        <f>'H2'!CL22</f>
        <v>0</v>
      </c>
      <c r="L46">
        <f>H2S!CL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K23</f>
        <v>0</v>
      </c>
      <c r="B47" s="89">
        <f>'O2'!CK23</f>
        <v>0</v>
      </c>
      <c r="C47">
        <f>'O2'!CL23</f>
        <v>0</v>
      </c>
      <c r="D47">
        <f>'CO2'!CL23</f>
        <v>0</v>
      </c>
      <c r="E47">
        <f>'N2O(TCD)'!CL23</f>
        <v>0</v>
      </c>
      <c r="F47">
        <f>'N2O-ECD'!CL23</f>
        <v>0</v>
      </c>
      <c r="G47">
        <f>'N2'!CL23</f>
        <v>0</v>
      </c>
      <c r="H47" s="77">
        <f>NO_Peak1!CL23</f>
        <v>0</v>
      </c>
      <c r="I47" s="77">
        <f>NO_Peak2!CL23</f>
        <v>0</v>
      </c>
      <c r="J47" s="54">
        <f>'CH4-PPQ(FID)'!CL23</f>
        <v>0</v>
      </c>
      <c r="K47">
        <f>'H2'!CL23</f>
        <v>0</v>
      </c>
      <c r="L47">
        <f>H2S!CL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K24</f>
        <v>0</v>
      </c>
      <c r="B48" s="89">
        <f>'O2'!CK24</f>
        <v>0</v>
      </c>
      <c r="C48">
        <f>'O2'!CL24</f>
        <v>0</v>
      </c>
      <c r="D48">
        <f>'CO2'!CL24</f>
        <v>0</v>
      </c>
      <c r="E48">
        <f>'N2O(TCD)'!CL24</f>
        <v>0</v>
      </c>
      <c r="F48">
        <f>'N2O-ECD'!CL24</f>
        <v>0</v>
      </c>
      <c r="G48">
        <f>'N2'!CL24</f>
        <v>0</v>
      </c>
      <c r="H48" s="77">
        <f>NO_Peak1!CL24</f>
        <v>0</v>
      </c>
      <c r="I48" s="77">
        <f>NO_Peak2!CL24</f>
        <v>0</v>
      </c>
      <c r="J48" s="54">
        <f>'CH4-PPQ(FID)'!CL24</f>
        <v>0</v>
      </c>
      <c r="K48">
        <f>'H2'!CL24</f>
        <v>0</v>
      </c>
      <c r="L48">
        <f>H2S!CL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K25</f>
        <v>0</v>
      </c>
      <c r="B49" s="89">
        <f>'O2'!CK25</f>
        <v>0</v>
      </c>
      <c r="C49">
        <f>'O2'!CL25</f>
        <v>0</v>
      </c>
      <c r="D49">
        <f>'CO2'!CL25</f>
        <v>0</v>
      </c>
      <c r="E49">
        <f>'N2O(TCD)'!CL25</f>
        <v>0</v>
      </c>
      <c r="F49">
        <f>'N2O-ECD'!CL25</f>
        <v>0</v>
      </c>
      <c r="G49">
        <f>'N2'!CL25</f>
        <v>0</v>
      </c>
      <c r="H49" s="77">
        <f>NO_Peak1!CL25</f>
        <v>0</v>
      </c>
      <c r="I49" s="77">
        <f>NO_Peak2!CL25</f>
        <v>0</v>
      </c>
      <c r="J49" s="54">
        <f>'CH4-PPQ(FID)'!CL25</f>
        <v>0</v>
      </c>
      <c r="K49">
        <f>'H2'!CL25</f>
        <v>0</v>
      </c>
      <c r="L49">
        <f>H2S!CL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K26</f>
        <v>0</v>
      </c>
      <c r="B50" s="89">
        <f>'O2'!CK26</f>
        <v>0</v>
      </c>
      <c r="C50">
        <f>'O2'!CL26</f>
        <v>0</v>
      </c>
      <c r="D50">
        <f>'CO2'!CL26</f>
        <v>0</v>
      </c>
      <c r="E50">
        <f>'N2O(TCD)'!CL26</f>
        <v>0</v>
      </c>
      <c r="F50">
        <f>'N2O-ECD'!CL26</f>
        <v>0</v>
      </c>
      <c r="G50">
        <f>'N2'!CL26</f>
        <v>0</v>
      </c>
      <c r="H50" s="77">
        <f>NO_Peak1!CL26</f>
        <v>0</v>
      </c>
      <c r="I50" s="77">
        <f>NO_Peak2!CL26</f>
        <v>0</v>
      </c>
      <c r="J50" s="54">
        <f>'CH4-PPQ(FID)'!CL26</f>
        <v>0</v>
      </c>
      <c r="K50">
        <f>'H2'!CL26</f>
        <v>0</v>
      </c>
      <c r="L50">
        <f>H2S!CL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K27</f>
        <v>0</v>
      </c>
      <c r="B51" s="89">
        <f>'O2'!CK27</f>
        <v>0</v>
      </c>
      <c r="C51">
        <f>'O2'!CL27</f>
        <v>0</v>
      </c>
      <c r="D51">
        <f>'CO2'!CL27</f>
        <v>0</v>
      </c>
      <c r="E51">
        <f>'N2O(TCD)'!CL27</f>
        <v>0</v>
      </c>
      <c r="F51">
        <f>'N2O-ECD'!CL27</f>
        <v>0</v>
      </c>
      <c r="G51">
        <f>'N2'!CL27</f>
        <v>0</v>
      </c>
      <c r="H51" s="77">
        <f>NO_Peak1!CL27</f>
        <v>0</v>
      </c>
      <c r="I51" s="77">
        <f>NO_Peak2!CL27</f>
        <v>0</v>
      </c>
      <c r="J51" s="54">
        <f>'CH4-PPQ(FID)'!CL27</f>
        <v>0</v>
      </c>
      <c r="K51">
        <f>'H2'!CL27</f>
        <v>0</v>
      </c>
      <c r="L51">
        <f>H2S!CL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K28</f>
        <v>0</v>
      </c>
      <c r="B52" s="89">
        <f>'O2'!CK28</f>
        <v>0</v>
      </c>
      <c r="C52">
        <f>'O2'!CL28</f>
        <v>0</v>
      </c>
      <c r="D52">
        <f>'CO2'!CL28</f>
        <v>0</v>
      </c>
      <c r="E52">
        <f>'N2O(TCD)'!CL28</f>
        <v>0</v>
      </c>
      <c r="F52">
        <f>'N2O-ECD'!CL28</f>
        <v>0</v>
      </c>
      <c r="G52">
        <f>'N2'!CL28</f>
        <v>0</v>
      </c>
      <c r="H52" s="77">
        <f>NO_Peak1!CL28</f>
        <v>0</v>
      </c>
      <c r="I52" s="77">
        <f>NO_Peak2!CL28</f>
        <v>0</v>
      </c>
      <c r="J52" s="54">
        <f>'CH4-PPQ(FID)'!CL28</f>
        <v>0</v>
      </c>
      <c r="K52">
        <f>'H2'!CL28</f>
        <v>0</v>
      </c>
      <c r="L52">
        <f>H2S!CL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HE229"/>
  <sheetViews>
    <sheetView topLeftCell="R1" zoomScaleNormal="100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9</f>
        <v>50</v>
      </c>
      <c r="Z2" s="96">
        <f>materials!D49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49</f>
        <v>46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>
        <f>'O2'!BI1</f>
        <v>0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M2</f>
        <v>0</v>
      </c>
      <c r="B26" s="89">
        <f>'O2'!CM2</f>
        <v>0</v>
      </c>
      <c r="C26">
        <f>'O2'!CN2</f>
        <v>0</v>
      </c>
      <c r="D26">
        <f>'CO2'!CN2</f>
        <v>0</v>
      </c>
      <c r="E26">
        <f>'N2O(TCD)'!CN2</f>
        <v>0</v>
      </c>
      <c r="F26">
        <f>'N2O-ECD'!CN2</f>
        <v>0</v>
      </c>
      <c r="G26">
        <f>'N2'!CN2</f>
        <v>0</v>
      </c>
      <c r="H26" s="77">
        <f>NO_Peak1!CN2</f>
        <v>0</v>
      </c>
      <c r="I26" s="77">
        <f>NO_Peak2!CN2</f>
        <v>0</v>
      </c>
      <c r="J26" s="54">
        <f>'CH4-PPQ(FID)'!CN2</f>
        <v>0</v>
      </c>
      <c r="K26">
        <f>'H2'!CN2</f>
        <v>0</v>
      </c>
      <c r="L26">
        <f>H2S!CN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M3</f>
        <v>0</v>
      </c>
      <c r="B27" s="89">
        <f>'O2'!CM3</f>
        <v>0</v>
      </c>
      <c r="C27">
        <f>'O2'!CN3</f>
        <v>0</v>
      </c>
      <c r="D27">
        <f>'CO2'!CN3</f>
        <v>0</v>
      </c>
      <c r="E27">
        <f>'N2O(TCD)'!CN3</f>
        <v>0</v>
      </c>
      <c r="F27">
        <f>'N2O-ECD'!CN3</f>
        <v>0</v>
      </c>
      <c r="G27">
        <f>'N2'!CN3</f>
        <v>0</v>
      </c>
      <c r="H27" s="77">
        <f>NO_Peak1!CN3</f>
        <v>0</v>
      </c>
      <c r="I27" s="77">
        <f>NO_Peak2!CN3</f>
        <v>0</v>
      </c>
      <c r="J27" s="54">
        <f>'CH4-PPQ(FID)'!CN3</f>
        <v>0</v>
      </c>
      <c r="K27">
        <f>'H2'!CN3</f>
        <v>0</v>
      </c>
      <c r="L27">
        <f>H2S!CN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CM4</f>
        <v>0</v>
      </c>
      <c r="B28" s="89">
        <f>'O2'!CM4</f>
        <v>0</v>
      </c>
      <c r="C28">
        <f>'O2'!CN4</f>
        <v>0</v>
      </c>
      <c r="D28">
        <f>'CO2'!CN4</f>
        <v>0</v>
      </c>
      <c r="E28">
        <f>'N2O(TCD)'!CN4</f>
        <v>0</v>
      </c>
      <c r="F28">
        <f>'N2O-ECD'!CN4</f>
        <v>0</v>
      </c>
      <c r="G28">
        <f>'N2'!CN4</f>
        <v>0</v>
      </c>
      <c r="H28" s="77">
        <f>NO_Peak1!CN4</f>
        <v>0</v>
      </c>
      <c r="I28" s="77">
        <f>NO_Peak2!CN4</f>
        <v>0</v>
      </c>
      <c r="J28" s="54">
        <f>'CH4-PPQ(FID)'!CN4</f>
        <v>0</v>
      </c>
      <c r="K28">
        <f>'H2'!CN4</f>
        <v>0</v>
      </c>
      <c r="L28">
        <f>H2S!CN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CM5</f>
        <v>0</v>
      </c>
      <c r="B29" s="89">
        <f>'O2'!CM5</f>
        <v>0</v>
      </c>
      <c r="C29">
        <f>'O2'!CN5</f>
        <v>0</v>
      </c>
      <c r="D29">
        <f>'CO2'!CN5</f>
        <v>0</v>
      </c>
      <c r="E29">
        <f>'N2O(TCD)'!CN5</f>
        <v>0</v>
      </c>
      <c r="F29">
        <f>'N2O-ECD'!CN5</f>
        <v>0</v>
      </c>
      <c r="G29">
        <f>'N2'!CN5</f>
        <v>0</v>
      </c>
      <c r="H29" s="77">
        <f>NO_Peak1!CN5</f>
        <v>0</v>
      </c>
      <c r="I29" s="77">
        <f>NO_Peak2!CN5</f>
        <v>0</v>
      </c>
      <c r="J29" s="54">
        <f>'CH4-PPQ(FID)'!CN5</f>
        <v>0</v>
      </c>
      <c r="K29">
        <f>'H2'!CN5</f>
        <v>0</v>
      </c>
      <c r="L29">
        <f>H2S!CN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CM6</f>
        <v>0</v>
      </c>
      <c r="B30" s="89">
        <f>'O2'!CM6</f>
        <v>0</v>
      </c>
      <c r="C30">
        <f>'O2'!CN6</f>
        <v>0</v>
      </c>
      <c r="D30">
        <f>'CO2'!CN6</f>
        <v>0</v>
      </c>
      <c r="E30">
        <f>'N2O(TCD)'!CN6</f>
        <v>0</v>
      </c>
      <c r="F30">
        <f>'N2O-ECD'!CN6</f>
        <v>0</v>
      </c>
      <c r="G30">
        <f>'N2'!CN6</f>
        <v>0</v>
      </c>
      <c r="H30" s="77">
        <f>NO_Peak1!CN6</f>
        <v>0</v>
      </c>
      <c r="I30" s="77">
        <f>NO_Peak2!CN6</f>
        <v>0</v>
      </c>
      <c r="J30" s="54">
        <f>'CH4-PPQ(FID)'!CN6</f>
        <v>0</v>
      </c>
      <c r="K30">
        <f>'H2'!CN6</f>
        <v>0</v>
      </c>
      <c r="L30">
        <f>H2S!CN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CM7</f>
        <v>0</v>
      </c>
      <c r="B31" s="89">
        <f>'O2'!CM7</f>
        <v>0</v>
      </c>
      <c r="C31">
        <f>'O2'!CN7</f>
        <v>0</v>
      </c>
      <c r="D31">
        <f>'CO2'!CN7</f>
        <v>0</v>
      </c>
      <c r="E31">
        <f>'N2O(TCD)'!CN7</f>
        <v>0</v>
      </c>
      <c r="F31">
        <f>'N2O-ECD'!CN7</f>
        <v>0</v>
      </c>
      <c r="G31">
        <f>'N2'!CN7</f>
        <v>0</v>
      </c>
      <c r="H31" s="77">
        <f>NO_Peak1!CN7</f>
        <v>0</v>
      </c>
      <c r="I31" s="77">
        <f>NO_Peak2!CN7</f>
        <v>0</v>
      </c>
      <c r="J31" s="54">
        <f>'CH4-PPQ(FID)'!CN7</f>
        <v>0</v>
      </c>
      <c r="K31">
        <f>'H2'!CN7</f>
        <v>0</v>
      </c>
      <c r="L31">
        <f>H2S!CN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CM8</f>
        <v>0</v>
      </c>
      <c r="B32" s="89">
        <f>'O2'!CM8</f>
        <v>0</v>
      </c>
      <c r="C32">
        <f>'O2'!CN8</f>
        <v>0</v>
      </c>
      <c r="D32">
        <f>'CO2'!CN8</f>
        <v>0</v>
      </c>
      <c r="E32">
        <f>'N2O(TCD)'!CN8</f>
        <v>0</v>
      </c>
      <c r="F32">
        <f>'N2O-ECD'!CN8</f>
        <v>0</v>
      </c>
      <c r="G32">
        <f>'N2'!CN8</f>
        <v>0</v>
      </c>
      <c r="H32" s="77">
        <f>NO_Peak1!CN8</f>
        <v>0</v>
      </c>
      <c r="I32" s="77">
        <f>NO_Peak2!CN8</f>
        <v>0</v>
      </c>
      <c r="J32" s="54">
        <f>'CH4-PPQ(FID)'!CN8</f>
        <v>0</v>
      </c>
      <c r="K32">
        <f>'H2'!CN8</f>
        <v>0</v>
      </c>
      <c r="L32">
        <f>H2S!CN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CM9</f>
        <v>0</v>
      </c>
      <c r="B33" s="89">
        <f>'O2'!CM9</f>
        <v>0</v>
      </c>
      <c r="C33">
        <f>'O2'!CN9</f>
        <v>0</v>
      </c>
      <c r="D33">
        <f>'CO2'!CN9</f>
        <v>0</v>
      </c>
      <c r="E33">
        <f>'N2O(TCD)'!CN9</f>
        <v>0</v>
      </c>
      <c r="F33">
        <f>'N2O-ECD'!CN9</f>
        <v>0</v>
      </c>
      <c r="G33">
        <f>'N2'!CN9</f>
        <v>0</v>
      </c>
      <c r="H33" s="77">
        <f>NO_Peak1!CN9</f>
        <v>0</v>
      </c>
      <c r="I33" s="77">
        <f>NO_Peak2!CN9</f>
        <v>0</v>
      </c>
      <c r="J33" s="54">
        <f>'CH4-PPQ(FID)'!CN9</f>
        <v>0</v>
      </c>
      <c r="K33">
        <f>'H2'!CN9</f>
        <v>0</v>
      </c>
      <c r="L33">
        <f>H2S!CN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CM10</f>
        <v>0</v>
      </c>
      <c r="B34" s="89">
        <f>'O2'!CM10</f>
        <v>0</v>
      </c>
      <c r="C34">
        <f>'O2'!CN10</f>
        <v>0</v>
      </c>
      <c r="D34">
        <f>'CO2'!CN10</f>
        <v>0</v>
      </c>
      <c r="E34">
        <f>'N2O(TCD)'!CN10</f>
        <v>0</v>
      </c>
      <c r="F34">
        <f>'N2O-ECD'!CN10</f>
        <v>0</v>
      </c>
      <c r="G34">
        <f>'N2'!CN10</f>
        <v>0</v>
      </c>
      <c r="H34" s="77">
        <f>NO_Peak1!CN10</f>
        <v>0</v>
      </c>
      <c r="I34" s="77">
        <f>NO_Peak2!CN10</f>
        <v>0</v>
      </c>
      <c r="J34" s="54">
        <f>'CH4-PPQ(FID)'!CN10</f>
        <v>0</v>
      </c>
      <c r="K34">
        <f>'H2'!CN10</f>
        <v>0</v>
      </c>
      <c r="L34">
        <f>H2S!CN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CM11</f>
        <v>0</v>
      </c>
      <c r="B35" s="89">
        <f>'O2'!CM11</f>
        <v>0</v>
      </c>
      <c r="C35">
        <f>'O2'!CN11</f>
        <v>0</v>
      </c>
      <c r="D35">
        <f>'CO2'!CN11</f>
        <v>0</v>
      </c>
      <c r="E35">
        <f>'N2O(TCD)'!CN11</f>
        <v>0</v>
      </c>
      <c r="F35">
        <f>'N2O-ECD'!CN11</f>
        <v>0</v>
      </c>
      <c r="G35">
        <f>'N2'!CN11</f>
        <v>0</v>
      </c>
      <c r="H35" s="77">
        <f>NO_Peak1!CN11</f>
        <v>0</v>
      </c>
      <c r="I35" s="77">
        <f>NO_Peak2!CN11</f>
        <v>0</v>
      </c>
      <c r="J35" s="54">
        <f>'CH4-PPQ(FID)'!CN11</f>
        <v>0</v>
      </c>
      <c r="K35">
        <f>'H2'!CN11</f>
        <v>0</v>
      </c>
      <c r="L35">
        <f>H2S!CN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CM12</f>
        <v>0</v>
      </c>
      <c r="B36" s="89">
        <f>'O2'!CM12</f>
        <v>0</v>
      </c>
      <c r="C36">
        <f>'O2'!CN12</f>
        <v>0</v>
      </c>
      <c r="D36">
        <f>'CO2'!CN12</f>
        <v>0</v>
      </c>
      <c r="E36">
        <f>'N2O(TCD)'!CN12</f>
        <v>0</v>
      </c>
      <c r="F36">
        <f>'N2O-ECD'!CN12</f>
        <v>0</v>
      </c>
      <c r="G36">
        <f>'N2'!CN12</f>
        <v>0</v>
      </c>
      <c r="H36" s="77">
        <f>NO_Peak1!CN12</f>
        <v>0</v>
      </c>
      <c r="I36" s="77">
        <f>NO_Peak2!CN12</f>
        <v>0</v>
      </c>
      <c r="J36" s="54">
        <f>'CH4-PPQ(FID)'!CN12</f>
        <v>0</v>
      </c>
      <c r="K36">
        <f>'H2'!CN12</f>
        <v>0</v>
      </c>
      <c r="L36">
        <f>H2S!CN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CM13</f>
        <v>0</v>
      </c>
      <c r="B37" s="89">
        <f>'O2'!CM13</f>
        <v>0</v>
      </c>
      <c r="C37">
        <f>'O2'!CN13</f>
        <v>0</v>
      </c>
      <c r="D37">
        <f>'CO2'!CN13</f>
        <v>0</v>
      </c>
      <c r="E37">
        <f>'N2O(TCD)'!CN13</f>
        <v>0</v>
      </c>
      <c r="F37">
        <f>'N2O-ECD'!CN13</f>
        <v>0</v>
      </c>
      <c r="G37">
        <f>'N2'!CN13</f>
        <v>0</v>
      </c>
      <c r="H37" s="77">
        <f>NO_Peak1!CN13</f>
        <v>0</v>
      </c>
      <c r="I37" s="77">
        <f>NO_Peak2!CN13</f>
        <v>0</v>
      </c>
      <c r="J37" s="54">
        <f>'CH4-PPQ(FID)'!CN13</f>
        <v>0</v>
      </c>
      <c r="K37">
        <f>'H2'!CN13</f>
        <v>0</v>
      </c>
      <c r="L37">
        <f>H2S!CN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CM14</f>
        <v>0</v>
      </c>
      <c r="B38" s="89">
        <f>'O2'!CM14</f>
        <v>0</v>
      </c>
      <c r="C38">
        <f>'O2'!CN14</f>
        <v>0</v>
      </c>
      <c r="D38">
        <f>'CO2'!CN14</f>
        <v>0</v>
      </c>
      <c r="E38">
        <f>'N2O(TCD)'!CN14</f>
        <v>0</v>
      </c>
      <c r="F38">
        <f>'N2O-ECD'!CN14</f>
        <v>0</v>
      </c>
      <c r="G38">
        <f>'N2'!CN14</f>
        <v>0</v>
      </c>
      <c r="H38" s="77">
        <f>NO_Peak1!CN14</f>
        <v>0</v>
      </c>
      <c r="I38" s="77">
        <f>NO_Peak2!CN14</f>
        <v>0</v>
      </c>
      <c r="J38" s="54">
        <f>'CH4-PPQ(FID)'!CN14</f>
        <v>0</v>
      </c>
      <c r="K38">
        <f>'H2'!CN14</f>
        <v>0</v>
      </c>
      <c r="L38">
        <f>H2S!CN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CM15</f>
        <v>0</v>
      </c>
      <c r="B39" s="89">
        <f>'O2'!CM15</f>
        <v>0</v>
      </c>
      <c r="C39">
        <f>'O2'!CN15</f>
        <v>0</v>
      </c>
      <c r="D39">
        <f>'CO2'!CN15</f>
        <v>0</v>
      </c>
      <c r="E39">
        <f>'N2O(TCD)'!CN15</f>
        <v>0</v>
      </c>
      <c r="F39">
        <f>'N2O-ECD'!CN15</f>
        <v>0</v>
      </c>
      <c r="G39">
        <f>'N2'!CN15</f>
        <v>0</v>
      </c>
      <c r="H39" s="77">
        <f>NO_Peak1!CN15</f>
        <v>0</v>
      </c>
      <c r="I39" s="77">
        <f>NO_Peak2!CN15</f>
        <v>0</v>
      </c>
      <c r="J39" s="54">
        <f>'CH4-PPQ(FID)'!CN15</f>
        <v>0</v>
      </c>
      <c r="K39">
        <f>'H2'!CN15</f>
        <v>0</v>
      </c>
      <c r="L39">
        <f>H2S!CN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CM16</f>
        <v>0</v>
      </c>
      <c r="B40" s="89">
        <f>'O2'!CM16</f>
        <v>0</v>
      </c>
      <c r="C40">
        <f>'O2'!CN16</f>
        <v>0</v>
      </c>
      <c r="D40">
        <f>'CO2'!CN16</f>
        <v>0</v>
      </c>
      <c r="E40">
        <f>'N2O(TCD)'!CN16</f>
        <v>0</v>
      </c>
      <c r="F40">
        <f>'N2O-ECD'!CN16</f>
        <v>0</v>
      </c>
      <c r="G40">
        <f>'N2'!CN16</f>
        <v>0</v>
      </c>
      <c r="H40" s="77">
        <f>NO_Peak1!CN16</f>
        <v>0</v>
      </c>
      <c r="I40" s="77">
        <f>NO_Peak2!CN16</f>
        <v>0</v>
      </c>
      <c r="J40" s="54">
        <f>'CH4-PPQ(FID)'!CN16</f>
        <v>0</v>
      </c>
      <c r="K40">
        <f>'H2'!CN16</f>
        <v>0</v>
      </c>
      <c r="L40">
        <f>H2S!CN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CM17</f>
        <v>0</v>
      </c>
      <c r="B41" s="89">
        <f>'O2'!CM17</f>
        <v>0</v>
      </c>
      <c r="C41">
        <f>'O2'!CN17</f>
        <v>0</v>
      </c>
      <c r="D41">
        <f>'CO2'!CN17</f>
        <v>0</v>
      </c>
      <c r="E41">
        <f>'N2O(TCD)'!CN17</f>
        <v>0</v>
      </c>
      <c r="F41">
        <f>'N2O-ECD'!CN17</f>
        <v>0</v>
      </c>
      <c r="G41">
        <f>'N2'!CN17</f>
        <v>0</v>
      </c>
      <c r="H41" s="77">
        <f>NO_Peak1!CN17</f>
        <v>0</v>
      </c>
      <c r="I41" s="77">
        <f>NO_Peak2!CN17</f>
        <v>0</v>
      </c>
      <c r="J41" s="54">
        <f>'CH4-PPQ(FID)'!CN17</f>
        <v>0</v>
      </c>
      <c r="K41">
        <f>'H2'!CN17</f>
        <v>0</v>
      </c>
      <c r="L41">
        <f>H2S!CN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CM18</f>
        <v>0</v>
      </c>
      <c r="B42" s="89">
        <f>'O2'!CM18</f>
        <v>0</v>
      </c>
      <c r="C42">
        <f>'O2'!CN18</f>
        <v>0</v>
      </c>
      <c r="D42">
        <f>'CO2'!CN18</f>
        <v>0</v>
      </c>
      <c r="E42">
        <f>'N2O(TCD)'!CN18</f>
        <v>0</v>
      </c>
      <c r="F42">
        <f>'N2O-ECD'!CN18</f>
        <v>0</v>
      </c>
      <c r="G42">
        <f>'N2'!CN18</f>
        <v>0</v>
      </c>
      <c r="H42" s="77">
        <f>NO_Peak1!CN18</f>
        <v>0</v>
      </c>
      <c r="I42" s="77">
        <f>NO_Peak2!CN18</f>
        <v>0</v>
      </c>
      <c r="J42" s="54">
        <f>'CH4-PPQ(FID)'!CN18</f>
        <v>0</v>
      </c>
      <c r="K42">
        <f>'H2'!CN18</f>
        <v>0</v>
      </c>
      <c r="L42">
        <f>H2S!CN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CM19</f>
        <v>0</v>
      </c>
      <c r="B43" s="89">
        <f>'O2'!CM19</f>
        <v>0</v>
      </c>
      <c r="C43">
        <f>'O2'!CN19</f>
        <v>0</v>
      </c>
      <c r="D43">
        <f>'CO2'!CN19</f>
        <v>0</v>
      </c>
      <c r="E43">
        <f>'N2O(TCD)'!CN19</f>
        <v>0</v>
      </c>
      <c r="F43">
        <f>'N2O-ECD'!CN19</f>
        <v>0</v>
      </c>
      <c r="G43">
        <f>'N2'!CN19</f>
        <v>0</v>
      </c>
      <c r="H43" s="77">
        <f>NO_Peak1!CN19</f>
        <v>0</v>
      </c>
      <c r="I43" s="77">
        <f>NO_Peak2!CN19</f>
        <v>0</v>
      </c>
      <c r="J43" s="54">
        <f>'CH4-PPQ(FID)'!CN19</f>
        <v>0</v>
      </c>
      <c r="K43">
        <f>'H2'!CN19</f>
        <v>0</v>
      </c>
      <c r="L43">
        <f>H2S!CN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CM20</f>
        <v>0</v>
      </c>
      <c r="B44" s="89">
        <f>'O2'!CM20</f>
        <v>0</v>
      </c>
      <c r="C44">
        <f>'O2'!CN20</f>
        <v>0</v>
      </c>
      <c r="D44">
        <f>'CO2'!CN20</f>
        <v>0</v>
      </c>
      <c r="E44">
        <f>'N2O(TCD)'!CN20</f>
        <v>0</v>
      </c>
      <c r="F44">
        <f>'N2O-ECD'!CN20</f>
        <v>0</v>
      </c>
      <c r="G44">
        <f>'N2'!CN20</f>
        <v>0</v>
      </c>
      <c r="H44" s="77">
        <f>NO_Peak1!CN20</f>
        <v>0</v>
      </c>
      <c r="I44" s="77">
        <f>NO_Peak2!CN20</f>
        <v>0</v>
      </c>
      <c r="J44" s="54">
        <f>'CH4-PPQ(FID)'!CN20</f>
        <v>0</v>
      </c>
      <c r="K44">
        <f>'H2'!CN20</f>
        <v>0</v>
      </c>
      <c r="L44">
        <f>H2S!CN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CM21</f>
        <v>0</v>
      </c>
      <c r="B45" s="89">
        <f>'O2'!CM21</f>
        <v>0</v>
      </c>
      <c r="C45">
        <f>'O2'!CN21</f>
        <v>0</v>
      </c>
      <c r="D45">
        <f>'CO2'!CN21</f>
        <v>0</v>
      </c>
      <c r="E45">
        <f>'N2O(TCD)'!CN21</f>
        <v>0</v>
      </c>
      <c r="F45">
        <f>'N2O-ECD'!CN21</f>
        <v>0</v>
      </c>
      <c r="G45">
        <f>'N2'!CN21</f>
        <v>0</v>
      </c>
      <c r="H45" s="77">
        <f>NO_Peak1!CN21</f>
        <v>0</v>
      </c>
      <c r="I45" s="77">
        <f>NO_Peak2!CN21</f>
        <v>0</v>
      </c>
      <c r="J45" s="54">
        <f>'CH4-PPQ(FID)'!CN21</f>
        <v>0</v>
      </c>
      <c r="K45">
        <f>'H2'!CN21</f>
        <v>0</v>
      </c>
      <c r="L45">
        <f>H2S!CN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CM22</f>
        <v>0</v>
      </c>
      <c r="B46" s="89">
        <f>'O2'!CM22</f>
        <v>0</v>
      </c>
      <c r="C46">
        <f>'O2'!CN22</f>
        <v>0</v>
      </c>
      <c r="D46">
        <f>'CO2'!CN22</f>
        <v>0</v>
      </c>
      <c r="E46">
        <f>'N2O(TCD)'!CN22</f>
        <v>0</v>
      </c>
      <c r="F46">
        <f>'N2O-ECD'!CN22</f>
        <v>0</v>
      </c>
      <c r="G46">
        <f>'N2'!CN22</f>
        <v>0</v>
      </c>
      <c r="H46" s="77">
        <f>NO_Peak1!CN22</f>
        <v>0</v>
      </c>
      <c r="I46" s="77">
        <f>NO_Peak2!CN22</f>
        <v>0</v>
      </c>
      <c r="J46" s="54">
        <f>'CH4-PPQ(FID)'!CN22</f>
        <v>0</v>
      </c>
      <c r="K46">
        <f>'H2'!CN22</f>
        <v>0</v>
      </c>
      <c r="L46">
        <f>H2S!CN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CM23</f>
        <v>0</v>
      </c>
      <c r="B47" s="89">
        <f>'O2'!CM23</f>
        <v>0</v>
      </c>
      <c r="C47">
        <f>'O2'!CN23</f>
        <v>0</v>
      </c>
      <c r="D47">
        <f>'CO2'!CN23</f>
        <v>0</v>
      </c>
      <c r="E47">
        <f>'N2O(TCD)'!CN23</f>
        <v>0</v>
      </c>
      <c r="F47">
        <f>'N2O-ECD'!CN23</f>
        <v>0</v>
      </c>
      <c r="G47">
        <f>'N2'!CN23</f>
        <v>0</v>
      </c>
      <c r="H47" s="77">
        <f>NO_Peak1!CN23</f>
        <v>0</v>
      </c>
      <c r="I47" s="77">
        <f>NO_Peak2!CN23</f>
        <v>0</v>
      </c>
      <c r="J47" s="54">
        <f>'CH4-PPQ(FID)'!CN23</f>
        <v>0</v>
      </c>
      <c r="K47">
        <f>'H2'!CN23</f>
        <v>0</v>
      </c>
      <c r="L47">
        <f>H2S!CN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CM24</f>
        <v>0</v>
      </c>
      <c r="B48" s="89">
        <f>'O2'!CM24</f>
        <v>0</v>
      </c>
      <c r="C48">
        <f>'O2'!CN24</f>
        <v>0</v>
      </c>
      <c r="D48">
        <f>'CO2'!CN24</f>
        <v>0</v>
      </c>
      <c r="E48">
        <f>'N2O(TCD)'!CN24</f>
        <v>0</v>
      </c>
      <c r="F48">
        <f>'N2O-ECD'!CN24</f>
        <v>0</v>
      </c>
      <c r="G48">
        <f>'N2'!CN24</f>
        <v>0</v>
      </c>
      <c r="H48" s="77">
        <f>NO_Peak1!CN24</f>
        <v>0</v>
      </c>
      <c r="I48" s="77">
        <f>NO_Peak2!CN24</f>
        <v>0</v>
      </c>
      <c r="J48" s="54">
        <f>'CH4-PPQ(FID)'!CN24</f>
        <v>0</v>
      </c>
      <c r="K48">
        <f>'H2'!CN24</f>
        <v>0</v>
      </c>
      <c r="L48">
        <f>H2S!CN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CM25</f>
        <v>0</v>
      </c>
      <c r="B49" s="89">
        <f>'O2'!CM25</f>
        <v>0</v>
      </c>
      <c r="C49">
        <f>'O2'!CN25</f>
        <v>0</v>
      </c>
      <c r="D49">
        <f>'CO2'!CN25</f>
        <v>0</v>
      </c>
      <c r="E49">
        <f>'N2O(TCD)'!CN25</f>
        <v>0</v>
      </c>
      <c r="F49">
        <f>'N2O-ECD'!CN25</f>
        <v>0</v>
      </c>
      <c r="G49">
        <f>'N2'!CN25</f>
        <v>0</v>
      </c>
      <c r="H49" s="77">
        <f>NO_Peak1!CN25</f>
        <v>0</v>
      </c>
      <c r="I49" s="77">
        <f>NO_Peak2!CN25</f>
        <v>0</v>
      </c>
      <c r="J49" s="54">
        <f>'CH4-PPQ(FID)'!CN25</f>
        <v>0</v>
      </c>
      <c r="K49">
        <f>'H2'!CN25</f>
        <v>0</v>
      </c>
      <c r="L49">
        <f>H2S!CN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CM26</f>
        <v>0</v>
      </c>
      <c r="B50" s="89">
        <f>'O2'!CM26</f>
        <v>0</v>
      </c>
      <c r="C50">
        <f>'O2'!CN26</f>
        <v>0</v>
      </c>
      <c r="D50">
        <f>'CO2'!CN26</f>
        <v>0</v>
      </c>
      <c r="E50">
        <f>'N2O(TCD)'!CN26</f>
        <v>0</v>
      </c>
      <c r="F50">
        <f>'N2O-ECD'!CN26</f>
        <v>0</v>
      </c>
      <c r="G50">
        <f>'N2'!CN26</f>
        <v>0</v>
      </c>
      <c r="H50" s="77">
        <f>NO_Peak1!CN26</f>
        <v>0</v>
      </c>
      <c r="I50" s="77">
        <f>NO_Peak2!CN26</f>
        <v>0</v>
      </c>
      <c r="J50" s="54">
        <f>'CH4-PPQ(FID)'!CN26</f>
        <v>0</v>
      </c>
      <c r="K50">
        <f>'H2'!CN26</f>
        <v>0</v>
      </c>
      <c r="L50">
        <f>H2S!CN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CM27</f>
        <v>0</v>
      </c>
      <c r="B51" s="89">
        <f>'O2'!CM27</f>
        <v>0</v>
      </c>
      <c r="C51">
        <f>'O2'!CN27</f>
        <v>0</v>
      </c>
      <c r="D51">
        <f>'CO2'!CN27</f>
        <v>0</v>
      </c>
      <c r="E51">
        <f>'N2O(TCD)'!CN27</f>
        <v>0</v>
      </c>
      <c r="F51">
        <f>'N2O-ECD'!CN27</f>
        <v>0</v>
      </c>
      <c r="G51">
        <f>'N2'!CN27</f>
        <v>0</v>
      </c>
      <c r="H51" s="77">
        <f>NO_Peak1!CN27</f>
        <v>0</v>
      </c>
      <c r="I51" s="77">
        <f>NO_Peak2!CN27</f>
        <v>0</v>
      </c>
      <c r="J51" s="54">
        <f>'CH4-PPQ(FID)'!CN27</f>
        <v>0</v>
      </c>
      <c r="K51">
        <f>'H2'!CN27</f>
        <v>0</v>
      </c>
      <c r="L51">
        <f>H2S!CN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CM28</f>
        <v>0</v>
      </c>
      <c r="B52" s="89">
        <f>'O2'!CM28</f>
        <v>0</v>
      </c>
      <c r="C52">
        <f>'O2'!CN28</f>
        <v>0</v>
      </c>
      <c r="D52">
        <f>'CO2'!CN28</f>
        <v>0</v>
      </c>
      <c r="E52">
        <f>'N2O(TCD)'!CN28</f>
        <v>0</v>
      </c>
      <c r="F52">
        <f>'N2O-ECD'!CN28</f>
        <v>0</v>
      </c>
      <c r="G52">
        <f>'N2'!CN28</f>
        <v>0</v>
      </c>
      <c r="H52" s="77">
        <f>NO_Peak1!CN28</f>
        <v>0</v>
      </c>
      <c r="I52" s="77">
        <f>NO_Peak2!CN28</f>
        <v>0</v>
      </c>
      <c r="J52" s="54">
        <f>'CH4-PPQ(FID)'!CN28</f>
        <v>0</v>
      </c>
      <c r="K52">
        <f>'H2'!CN28</f>
        <v>0</v>
      </c>
      <c r="L52">
        <f>H2S!CN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6"/>
  <dimension ref="A1:S59"/>
  <sheetViews>
    <sheetView workbookViewId="0">
      <selection activeCell="A10" sqref="A10"/>
    </sheetView>
  </sheetViews>
  <sheetFormatPr defaultColWidth="9.140625" defaultRowHeight="12.75" x14ac:dyDescent="0.2"/>
  <sheetData>
    <row r="1" spans="1:1" x14ac:dyDescent="0.2">
      <c r="A1" s="11" t="s">
        <v>140</v>
      </c>
    </row>
    <row r="2" spans="1:1" x14ac:dyDescent="0.2">
      <c r="A2" t="s">
        <v>141</v>
      </c>
    </row>
    <row r="3" spans="1:1" x14ac:dyDescent="0.2">
      <c r="A3" s="12" t="s">
        <v>303</v>
      </c>
    </row>
    <row r="4" spans="1:1" x14ac:dyDescent="0.2">
      <c r="A4" t="s">
        <v>142</v>
      </c>
    </row>
    <row r="6" spans="1:1" x14ac:dyDescent="0.2">
      <c r="A6" s="12" t="s">
        <v>203</v>
      </c>
    </row>
    <row r="7" spans="1:1" x14ac:dyDescent="0.2">
      <c r="A7" s="12" t="s">
        <v>204</v>
      </c>
    </row>
    <row r="8" spans="1:1" x14ac:dyDescent="0.2">
      <c r="A8" s="12" t="s">
        <v>205</v>
      </c>
    </row>
    <row r="10" spans="1:1" x14ac:dyDescent="0.2">
      <c r="A10" s="12" t="s">
        <v>206</v>
      </c>
    </row>
    <row r="11" spans="1:1" x14ac:dyDescent="0.2">
      <c r="A11" t="s">
        <v>143</v>
      </c>
    </row>
    <row r="13" spans="1:1" x14ac:dyDescent="0.2">
      <c r="A13" t="s">
        <v>181</v>
      </c>
    </row>
    <row r="16" spans="1:1" x14ac:dyDescent="0.2">
      <c r="A16" t="s">
        <v>144</v>
      </c>
    </row>
    <row r="17" spans="1:6" x14ac:dyDescent="0.2">
      <c r="A17" t="s">
        <v>145</v>
      </c>
    </row>
    <row r="18" spans="1:6" x14ac:dyDescent="0.2">
      <c r="A18" t="s">
        <v>146</v>
      </c>
    </row>
    <row r="19" spans="1:6" x14ac:dyDescent="0.2">
      <c r="A19" s="36" t="s">
        <v>147</v>
      </c>
      <c r="B19" s="36"/>
      <c r="C19" s="36">
        <v>24</v>
      </c>
      <c r="D19" s="36" t="s">
        <v>148</v>
      </c>
    </row>
    <row r="20" spans="1:6" x14ac:dyDescent="0.2">
      <c r="A20" s="36" t="s">
        <v>149</v>
      </c>
      <c r="B20" s="36" t="s">
        <v>150</v>
      </c>
      <c r="C20" s="36">
        <v>1.39E-3</v>
      </c>
      <c r="D20" s="36" t="s">
        <v>151</v>
      </c>
    </row>
    <row r="21" spans="1:6" x14ac:dyDescent="0.2">
      <c r="A21" s="36" t="s">
        <v>152</v>
      </c>
      <c r="B21" s="36" t="s">
        <v>153</v>
      </c>
      <c r="C21" s="36">
        <f>0.001</f>
        <v>1E-3</v>
      </c>
      <c r="D21" s="36" t="s">
        <v>135</v>
      </c>
    </row>
    <row r="22" spans="1:6" x14ac:dyDescent="0.2">
      <c r="A22" s="36" t="s">
        <v>154</v>
      </c>
      <c r="B22" s="36"/>
      <c r="C22" s="36">
        <v>218</v>
      </c>
      <c r="D22" s="36" t="s">
        <v>155</v>
      </c>
      <c r="E22" s="36"/>
    </row>
    <row r="23" spans="1:6" x14ac:dyDescent="0.2">
      <c r="A23" s="36"/>
      <c r="B23" s="36"/>
      <c r="C23" s="36"/>
      <c r="D23" s="36"/>
    </row>
    <row r="24" spans="1:6" x14ac:dyDescent="0.2">
      <c r="A24" s="36" t="s">
        <v>156</v>
      </c>
      <c r="B24" s="36"/>
      <c r="C24" s="36"/>
      <c r="D24" s="36"/>
    </row>
    <row r="25" spans="1:6" x14ac:dyDescent="0.2">
      <c r="A25" s="36"/>
      <c r="B25" s="36" t="s">
        <v>157</v>
      </c>
      <c r="C25" s="84">
        <f>(220000000/50)</f>
        <v>4400000</v>
      </c>
      <c r="D25" s="36" t="s">
        <v>158</v>
      </c>
    </row>
    <row r="26" spans="1:6" x14ac:dyDescent="0.2">
      <c r="A26" s="36" t="s">
        <v>159</v>
      </c>
      <c r="B26" s="36" t="s">
        <v>160</v>
      </c>
      <c r="C26" s="36">
        <f>0.0000000000000046/4</f>
        <v>1.15E-15</v>
      </c>
      <c r="D26" s="36" t="s">
        <v>161</v>
      </c>
    </row>
    <row r="27" spans="1:6" x14ac:dyDescent="0.2">
      <c r="A27" s="36" t="s">
        <v>159</v>
      </c>
      <c r="B27" s="36" t="s">
        <v>162</v>
      </c>
      <c r="C27" s="85">
        <f>0.0000002</f>
        <v>1.9999999999999999E-7</v>
      </c>
      <c r="D27" s="36" t="s">
        <v>163</v>
      </c>
    </row>
    <row r="28" spans="1:6" x14ac:dyDescent="0.2">
      <c r="A28" s="36"/>
      <c r="B28" s="36"/>
      <c r="C28" s="84"/>
      <c r="D28" s="36"/>
    </row>
    <row r="29" spans="1:6" x14ac:dyDescent="0.2">
      <c r="A29" s="36" t="s">
        <v>164</v>
      </c>
      <c r="B29" s="36"/>
      <c r="C29" s="84"/>
      <c r="D29" s="36"/>
    </row>
    <row r="30" spans="1:6" x14ac:dyDescent="0.2">
      <c r="A30" s="36" t="s">
        <v>165</v>
      </c>
      <c r="B30" s="36"/>
      <c r="C30" s="84"/>
      <c r="D30" s="36"/>
      <c r="F30" s="77"/>
    </row>
    <row r="31" spans="1:6" x14ac:dyDescent="0.2">
      <c r="C31" s="5"/>
    </row>
    <row r="32" spans="1:6" x14ac:dyDescent="0.2">
      <c r="C32" s="5"/>
    </row>
    <row r="33" spans="1:19" x14ac:dyDescent="0.2">
      <c r="C33" s="5"/>
    </row>
    <row r="34" spans="1:19" x14ac:dyDescent="0.2">
      <c r="C34" s="5"/>
    </row>
    <row r="36" spans="1:19" x14ac:dyDescent="0.2">
      <c r="A36" t="s">
        <v>166</v>
      </c>
      <c r="B36">
        <v>1.41E-2</v>
      </c>
      <c r="C36" t="s">
        <v>167</v>
      </c>
      <c r="H36" t="s">
        <v>168</v>
      </c>
    </row>
    <row r="37" spans="1:19" x14ac:dyDescent="0.2">
      <c r="A37" t="s">
        <v>169</v>
      </c>
      <c r="B37">
        <f>B36*3600</f>
        <v>50.76</v>
      </c>
      <c r="C37" t="s">
        <v>170</v>
      </c>
      <c r="D37" t="s">
        <v>171</v>
      </c>
      <c r="E37" t="s">
        <v>172</v>
      </c>
      <c r="F37" s="25" t="s">
        <v>173</v>
      </c>
      <c r="G37" s="25"/>
      <c r="H37" s="67" t="s">
        <v>174</v>
      </c>
      <c r="I37" s="67" t="s">
        <v>175</v>
      </c>
      <c r="J37" s="67" t="s">
        <v>176</v>
      </c>
      <c r="K37" s="67" t="s">
        <v>177</v>
      </c>
      <c r="L37" s="86" t="s">
        <v>178</v>
      </c>
      <c r="M37" s="74" t="s">
        <v>152</v>
      </c>
      <c r="N37" s="74" t="s">
        <v>175</v>
      </c>
      <c r="O37" s="67" t="s">
        <v>179</v>
      </c>
      <c r="P37" t="s">
        <v>53</v>
      </c>
      <c r="Q37" s="67" t="s">
        <v>180</v>
      </c>
      <c r="R37" s="74"/>
      <c r="S37" t="s">
        <v>139</v>
      </c>
    </row>
    <row r="38" spans="1:19" x14ac:dyDescent="0.2">
      <c r="F38" s="25" t="s">
        <v>99</v>
      </c>
      <c r="G38" s="25" t="s">
        <v>66</v>
      </c>
      <c r="H38" s="67" t="s">
        <v>138</v>
      </c>
      <c r="I38" s="67" t="s">
        <v>138</v>
      </c>
      <c r="J38" s="67"/>
      <c r="K38" s="67" t="s">
        <v>66</v>
      </c>
      <c r="L38" s="86" t="s">
        <v>137</v>
      </c>
      <c r="M38" s="74" t="s">
        <v>137</v>
      </c>
      <c r="N38" s="74" t="s">
        <v>139</v>
      </c>
      <c r="O38" s="67" t="s">
        <v>161</v>
      </c>
      <c r="Q38" s="74"/>
      <c r="R38" s="74"/>
    </row>
    <row r="39" spans="1:19" x14ac:dyDescent="0.2">
      <c r="D39">
        <f>E39/60</f>
        <v>0</v>
      </c>
      <c r="E39">
        <v>0</v>
      </c>
      <c r="F39" s="25">
        <f>C22</f>
        <v>218</v>
      </c>
      <c r="G39" s="25">
        <f>F39*0.000001*0.07/C$19</f>
        <v>6.3583333333333332E-7</v>
      </c>
      <c r="H39" s="5">
        <f>F39*0.000001*C$20</f>
        <v>3.0301999999999997E-7</v>
      </c>
      <c r="I39" s="5">
        <f>H39</f>
        <v>3.0301999999999997E-7</v>
      </c>
      <c r="J39" s="77">
        <f>I39/H39</f>
        <v>1</v>
      </c>
      <c r="K39" s="5">
        <f>I39*0.05</f>
        <v>1.5150999999999998E-8</v>
      </c>
      <c r="L39" s="87">
        <f>C$25*50*C$26*(1/3600)*I39/(I39+C$27)</f>
        <v>4.2335438396529398E-11</v>
      </c>
      <c r="M39" s="36">
        <f t="shared" ref="M39:M59" si="0">C$21*(F39*0.000001*C$20-I39)</f>
        <v>0</v>
      </c>
      <c r="N39" s="88">
        <f>I39*1000000000</f>
        <v>303.02</v>
      </c>
      <c r="O39" s="5">
        <f>L39*3600/(C$25*50)</f>
        <v>6.9276171921593559E-16</v>
      </c>
      <c r="P39" s="67">
        <f>F39</f>
        <v>218</v>
      </c>
      <c r="Q39" s="36">
        <f>L39*1000000000*3600</f>
        <v>152.40757822750584</v>
      </c>
      <c r="R39" s="36">
        <f>Q39/P39</f>
        <v>0.69911733131883413</v>
      </c>
      <c r="S39" s="2">
        <f>I39*1000000000</f>
        <v>303.02</v>
      </c>
    </row>
    <row r="40" spans="1:19" x14ac:dyDescent="0.2">
      <c r="D40">
        <f t="shared" ref="D40:D59" si="1">E40/60</f>
        <v>1.41E-2</v>
      </c>
      <c r="E40">
        <f>E39+B$36*60</f>
        <v>0.84599999999999997</v>
      </c>
      <c r="F40">
        <f t="shared" ref="F40:F59" si="2">G40*(C$19)*1000000/0.07</f>
        <v>217.99999999999997</v>
      </c>
      <c r="G40">
        <f>G39-M39*B$37</f>
        <v>6.3583333333333332E-7</v>
      </c>
      <c r="H40" s="5">
        <f>F40*0.000001*C$20</f>
        <v>3.0301999999999992E-7</v>
      </c>
      <c r="I40" s="5">
        <f>K40/0.05</f>
        <v>2.6004106293984328E-7</v>
      </c>
      <c r="J40" s="77">
        <f t="shared" ref="J40:J59" si="3">I40/H40</f>
        <v>0.85816468530078327</v>
      </c>
      <c r="K40" s="5">
        <f>K39-L39*B$37+M39*B$37</f>
        <v>1.3002053146992165E-8</v>
      </c>
      <c r="L40" s="83">
        <f t="shared" ref="L40:L59" si="4">C$25*50*C$26*(1/3600)*I40/(I40+C$27)</f>
        <v>3.9724949589495996E-11</v>
      </c>
      <c r="M40" s="84">
        <f t="shared" si="0"/>
        <v>4.2978937060156636E-11</v>
      </c>
      <c r="N40" s="88">
        <f t="shared" ref="N40:N59" si="5">I40*1000000000</f>
        <v>260.0410629398433</v>
      </c>
      <c r="O40" s="5">
        <f t="shared" ref="O40:O59" si="6">L40*3600/(C$25*50)</f>
        <v>6.500446296462981E-16</v>
      </c>
      <c r="P40" s="67">
        <f t="shared" ref="P40:P59" si="7">F40</f>
        <v>217.99999999999997</v>
      </c>
      <c r="Q40" s="36">
        <f t="shared" ref="Q40:Q59" si="8">L40*1000000000*3600</f>
        <v>143.00981852218558</v>
      </c>
      <c r="R40" s="36">
        <f t="shared" ref="R40:R59" si="9">Q40/P40</f>
        <v>0.6560083418448881</v>
      </c>
      <c r="S40" s="2">
        <f t="shared" ref="S40:S59" si="10">I40*1000000000</f>
        <v>260.0410629398433</v>
      </c>
    </row>
    <row r="41" spans="1:19" x14ac:dyDescent="0.2">
      <c r="B41">
        <f>1000*0.000001*0.07</f>
        <v>7.0000000000000007E-5</v>
      </c>
      <c r="D41">
        <f t="shared" si="1"/>
        <v>2.8199999999999999E-2</v>
      </c>
      <c r="E41">
        <f t="shared" ref="E41:E59" si="11">E40+B$36*60</f>
        <v>1.6919999999999999</v>
      </c>
      <c r="F41">
        <f t="shared" si="2"/>
        <v>217.25201913879761</v>
      </c>
      <c r="G41">
        <f t="shared" ref="G41:G59" si="12">G40-M40*B$37</f>
        <v>6.3365172248815976E-7</v>
      </c>
      <c r="H41" s="5">
        <f>F41*0.000001*C$20</f>
        <v>3.0198030660292865E-7</v>
      </c>
      <c r="I41" s="5">
        <f t="shared" ref="I41:I59" si="13">K41/0.05</f>
        <v>2.6334451102005793E-7</v>
      </c>
      <c r="J41" s="77">
        <f t="shared" si="3"/>
        <v>0.87205855899181994</v>
      </c>
      <c r="K41" s="5">
        <f t="shared" ref="K41:K59" si="14">K40-L40*B$37+M40*B$37</f>
        <v>1.3167225551002898E-8</v>
      </c>
      <c r="L41" s="83">
        <f t="shared" si="4"/>
        <v>3.9942778179720382E-11</v>
      </c>
      <c r="M41" s="36">
        <f t="shared" si="0"/>
        <v>3.8635795582870716E-11</v>
      </c>
      <c r="N41" s="88">
        <f t="shared" si="5"/>
        <v>263.34451102005795</v>
      </c>
      <c r="O41" s="5">
        <f t="shared" si="6"/>
        <v>6.5360909748633353E-16</v>
      </c>
      <c r="P41" s="67">
        <f t="shared" si="7"/>
        <v>217.25201913879761</v>
      </c>
      <c r="Q41" s="36">
        <f t="shared" si="8"/>
        <v>143.79400144699338</v>
      </c>
      <c r="R41" s="36">
        <f t="shared" si="9"/>
        <v>0.66187647883321399</v>
      </c>
      <c r="S41" s="2">
        <f t="shared" si="10"/>
        <v>263.34451102005795</v>
      </c>
    </row>
    <row r="42" spans="1:19" x14ac:dyDescent="0.2">
      <c r="B42">
        <f>B41*24</f>
        <v>1.6800000000000001E-3</v>
      </c>
      <c r="D42">
        <f t="shared" si="1"/>
        <v>4.2299999999999997E-2</v>
      </c>
      <c r="E42">
        <f t="shared" si="11"/>
        <v>2.5379999999999998</v>
      </c>
      <c r="F42">
        <f t="shared" si="2"/>
        <v>216.57962383007083</v>
      </c>
      <c r="G42">
        <f t="shared" si="12"/>
        <v>6.316905695043733E-7</v>
      </c>
      <c r="H42" s="5">
        <f t="shared" ref="H42:H59" si="15">F42*0.000001*C$20</f>
        <v>3.0104567712379842E-7</v>
      </c>
      <c r="I42" s="5">
        <f t="shared" si="13"/>
        <v>2.6201766228773614E-7</v>
      </c>
      <c r="J42" s="77">
        <f t="shared" si="3"/>
        <v>0.87035849440212065</v>
      </c>
      <c r="K42" s="5">
        <f t="shared" si="14"/>
        <v>1.3100883114386808E-8</v>
      </c>
      <c r="L42" s="83">
        <f t="shared" si="4"/>
        <v>3.9855660393871329E-11</v>
      </c>
      <c r="M42" s="36">
        <f t="shared" si="0"/>
        <v>3.9028014836062281E-11</v>
      </c>
      <c r="N42" s="88">
        <f t="shared" si="5"/>
        <v>262.01766228773613</v>
      </c>
      <c r="O42" s="5">
        <f t="shared" si="6"/>
        <v>6.5218353371789448E-16</v>
      </c>
      <c r="P42" s="67">
        <f t="shared" si="7"/>
        <v>216.57962383007083</v>
      </c>
      <c r="Q42" s="36">
        <f t="shared" si="8"/>
        <v>143.48037741793681</v>
      </c>
      <c r="R42" s="36">
        <f t="shared" si="9"/>
        <v>0.66248327003519059</v>
      </c>
      <c r="S42" s="2">
        <f t="shared" si="10"/>
        <v>262.01766228773613</v>
      </c>
    </row>
    <row r="43" spans="1:19" x14ac:dyDescent="0.2">
      <c r="D43">
        <f t="shared" si="1"/>
        <v>5.6399999999999999E-2</v>
      </c>
      <c r="E43">
        <f t="shared" si="11"/>
        <v>3.3839999999999999</v>
      </c>
      <c r="F43">
        <f t="shared" si="2"/>
        <v>215.90040256158676</v>
      </c>
      <c r="G43">
        <f t="shared" si="12"/>
        <v>6.297095074712948E-7</v>
      </c>
      <c r="H43" s="5">
        <f t="shared" si="15"/>
        <v>3.0010155956060556E-7</v>
      </c>
      <c r="I43" s="5">
        <f t="shared" si="13"/>
        <v>2.6117743651744838E-7</v>
      </c>
      <c r="J43" s="77">
        <f t="shared" si="3"/>
        <v>0.87029683184536588</v>
      </c>
      <c r="K43" s="5">
        <f t="shared" si="14"/>
        <v>1.305887182587242E-8</v>
      </c>
      <c r="L43">
        <f t="shared" si="4"/>
        <v>3.980023390291873E-11</v>
      </c>
      <c r="M43">
        <f t="shared" si="0"/>
        <v>3.8924123043157187E-11</v>
      </c>
      <c r="N43" s="88">
        <f t="shared" si="5"/>
        <v>261.17743651744837</v>
      </c>
      <c r="O43" s="5">
        <f t="shared" si="6"/>
        <v>6.5127655477503367E-16</v>
      </c>
      <c r="P43" s="67">
        <f t="shared" si="7"/>
        <v>215.90040256158676</v>
      </c>
      <c r="Q43" s="36">
        <f t="shared" si="8"/>
        <v>143.28084205050743</v>
      </c>
      <c r="R43" s="36">
        <f t="shared" si="9"/>
        <v>0.66364323711548334</v>
      </c>
      <c r="S43" s="2">
        <f t="shared" si="10"/>
        <v>261.17743651744837</v>
      </c>
    </row>
    <row r="44" spans="1:19" x14ac:dyDescent="0.2">
      <c r="D44">
        <f t="shared" si="1"/>
        <v>7.0499999999999993E-2</v>
      </c>
      <c r="E44">
        <f t="shared" si="11"/>
        <v>4.2299999999999995</v>
      </c>
      <c r="F44">
        <f t="shared" si="2"/>
        <v>215.22298936649966</v>
      </c>
      <c r="G44">
        <f t="shared" si="12"/>
        <v>6.2773371898562412E-7</v>
      </c>
      <c r="H44" s="5">
        <f t="shared" si="15"/>
        <v>2.9915995521943451E-7</v>
      </c>
      <c r="I44" s="5">
        <f t="shared" si="13"/>
        <v>2.6028800877261849E-7</v>
      </c>
      <c r="J44" s="77">
        <f t="shared" si="3"/>
        <v>0.87006300218789856</v>
      </c>
      <c r="K44" s="5">
        <f t="shared" si="14"/>
        <v>1.3014400438630925E-8</v>
      </c>
      <c r="L44">
        <f t="shared" si="4"/>
        <v>3.9741341269176535E-11</v>
      </c>
      <c r="M44">
        <f t="shared" si="0"/>
        <v>3.8871946446816015E-11</v>
      </c>
      <c r="N44" s="88">
        <f t="shared" si="5"/>
        <v>260.28800877261847</v>
      </c>
      <c r="O44" s="5">
        <f t="shared" si="6"/>
        <v>6.5031285713197961E-16</v>
      </c>
      <c r="P44" s="67">
        <f t="shared" si="7"/>
        <v>215.22298936649966</v>
      </c>
      <c r="Q44" s="36">
        <f t="shared" si="8"/>
        <v>143.06882856903553</v>
      </c>
      <c r="R44" s="36">
        <f t="shared" si="9"/>
        <v>0.66474696309233949</v>
      </c>
      <c r="S44" s="2">
        <f t="shared" si="10"/>
        <v>260.28800877261847</v>
      </c>
    </row>
    <row r="45" spans="1:19" x14ac:dyDescent="0.2">
      <c r="D45">
        <f t="shared" si="1"/>
        <v>8.4599999999999995E-2</v>
      </c>
      <c r="E45">
        <f t="shared" si="11"/>
        <v>5.0759999999999996</v>
      </c>
      <c r="F45">
        <f t="shared" si="2"/>
        <v>214.54648422308011</v>
      </c>
      <c r="G45">
        <f t="shared" si="12"/>
        <v>6.2576057898398371E-7</v>
      </c>
      <c r="H45" s="5">
        <f t="shared" si="15"/>
        <v>2.9821961307008134E-7</v>
      </c>
      <c r="I45" s="5">
        <f t="shared" si="13"/>
        <v>2.5940539914895811E-7</v>
      </c>
      <c r="J45" s="77">
        <f t="shared" si="3"/>
        <v>0.86984687720052156</v>
      </c>
      <c r="K45" s="5">
        <f t="shared" si="14"/>
        <v>1.2970269957447905E-8</v>
      </c>
      <c r="L45">
        <f t="shared" si="4"/>
        <v>3.9682674669296091E-11</v>
      </c>
      <c r="M45">
        <f t="shared" si="0"/>
        <v>3.8814213921123232E-11</v>
      </c>
      <c r="N45" s="88">
        <f t="shared" si="5"/>
        <v>259.40539914895811</v>
      </c>
      <c r="O45" s="5">
        <f t="shared" si="6"/>
        <v>6.4935285822484511E-16</v>
      </c>
      <c r="P45" s="67">
        <f t="shared" si="7"/>
        <v>214.54648422308011</v>
      </c>
      <c r="Q45" s="36">
        <f t="shared" si="8"/>
        <v>142.85762880946592</v>
      </c>
      <c r="R45" s="36">
        <f t="shared" si="9"/>
        <v>0.66585863351144969</v>
      </c>
      <c r="S45" s="2">
        <f t="shared" si="10"/>
        <v>259.40539914895811</v>
      </c>
    </row>
    <row r="46" spans="1:19" x14ac:dyDescent="0.2">
      <c r="D46">
        <f t="shared" si="1"/>
        <v>9.8699999999999996E-2</v>
      </c>
      <c r="E46">
        <f t="shared" si="11"/>
        <v>5.9219999999999997</v>
      </c>
      <c r="F46">
        <f t="shared" si="2"/>
        <v>213.8709838235477</v>
      </c>
      <c r="G46">
        <f t="shared" si="12"/>
        <v>6.2379036948534751E-7</v>
      </c>
      <c r="H46" s="5">
        <f t="shared" si="15"/>
        <v>2.9728066751473129E-7</v>
      </c>
      <c r="I46" s="5">
        <f t="shared" si="13"/>
        <v>2.5852373779741298E-7</v>
      </c>
      <c r="J46" s="77">
        <f t="shared" si="3"/>
        <v>0.86962848932853065</v>
      </c>
      <c r="K46" s="5">
        <f t="shared" si="14"/>
        <v>1.292618688987065E-8</v>
      </c>
      <c r="L46">
        <f t="shared" si="4"/>
        <v>3.9623845610441124E-11</v>
      </c>
      <c r="M46">
        <f t="shared" si="0"/>
        <v>3.8756929717318311E-11</v>
      </c>
      <c r="N46" s="88">
        <f t="shared" si="5"/>
        <v>258.52373779741299</v>
      </c>
      <c r="O46" s="5">
        <f t="shared" si="6"/>
        <v>6.4839020089812744E-16</v>
      </c>
      <c r="P46" s="67">
        <f t="shared" si="7"/>
        <v>213.8709838235477</v>
      </c>
      <c r="Q46" s="36">
        <f t="shared" si="8"/>
        <v>142.64584419758805</v>
      </c>
      <c r="R46" s="36">
        <f t="shared" si="9"/>
        <v>0.66697146872095892</v>
      </c>
      <c r="S46" s="2">
        <f t="shared" si="10"/>
        <v>258.52373779741299</v>
      </c>
    </row>
    <row r="47" spans="1:19" x14ac:dyDescent="0.2">
      <c r="D47">
        <f t="shared" si="1"/>
        <v>0.1128</v>
      </c>
      <c r="E47">
        <f t="shared" si="11"/>
        <v>6.7679999999999998</v>
      </c>
      <c r="F47">
        <f t="shared" si="2"/>
        <v>213.19648036556447</v>
      </c>
      <c r="G47">
        <f t="shared" si="12"/>
        <v>6.2182306773289648E-7</v>
      </c>
      <c r="H47" s="5">
        <f t="shared" si="15"/>
        <v>2.9634310770813459E-7</v>
      </c>
      <c r="I47" s="5">
        <f t="shared" si="13"/>
        <v>2.5764364478271467E-7</v>
      </c>
      <c r="J47" s="77">
        <f t="shared" si="3"/>
        <v>0.86940994435566676</v>
      </c>
      <c r="K47" s="5">
        <f t="shared" si="14"/>
        <v>1.2882182239135736E-8</v>
      </c>
      <c r="L47">
        <f t="shared" si="4"/>
        <v>3.9564895132528731E-11</v>
      </c>
      <c r="M47">
        <f t="shared" si="0"/>
        <v>3.8699462925419922E-11</v>
      </c>
      <c r="N47" s="88">
        <f t="shared" si="5"/>
        <v>257.64364478271466</v>
      </c>
      <c r="O47" s="5">
        <f t="shared" si="6"/>
        <v>6.4742555671410646E-16</v>
      </c>
      <c r="P47" s="67">
        <f t="shared" si="7"/>
        <v>213.19648036556447</v>
      </c>
      <c r="Q47" s="36">
        <f t="shared" si="8"/>
        <v>142.43362247710346</v>
      </c>
      <c r="R47" s="36">
        <f t="shared" si="9"/>
        <v>0.66808618150203458</v>
      </c>
      <c r="S47" s="2">
        <f t="shared" si="10"/>
        <v>257.64364478271466</v>
      </c>
    </row>
    <row r="48" spans="1:19" x14ac:dyDescent="0.2">
      <c r="D48">
        <f t="shared" si="1"/>
        <v>0.12689999999999999</v>
      </c>
      <c r="E48">
        <f t="shared" si="11"/>
        <v>7.6139999999999999</v>
      </c>
      <c r="F48">
        <f t="shared" si="2"/>
        <v>212.52297702678928</v>
      </c>
      <c r="G48">
        <f t="shared" si="12"/>
        <v>6.1985868299480211E-7</v>
      </c>
      <c r="H48" s="5">
        <f t="shared" si="15"/>
        <v>2.9540693806723708E-7</v>
      </c>
      <c r="I48" s="5">
        <f t="shared" si="13"/>
        <v>2.5676505800605783E-7</v>
      </c>
      <c r="J48" s="77">
        <f t="shared" si="3"/>
        <v>0.86919102065103138</v>
      </c>
      <c r="K48" s="5">
        <f t="shared" si="14"/>
        <v>1.2838252900302892E-8</v>
      </c>
      <c r="L48">
        <f t="shared" si="4"/>
        <v>3.9505818957387569E-11</v>
      </c>
      <c r="M48">
        <f t="shared" si="0"/>
        <v>3.8641880061179255E-11</v>
      </c>
      <c r="N48" s="88">
        <f t="shared" si="5"/>
        <v>256.76505800605781</v>
      </c>
      <c r="O48" s="5">
        <f t="shared" si="6"/>
        <v>6.464588556663421E-16</v>
      </c>
      <c r="P48" s="67">
        <f t="shared" si="7"/>
        <v>212.52297702678928</v>
      </c>
      <c r="Q48" s="36">
        <f t="shared" si="8"/>
        <v>142.22094824659524</v>
      </c>
      <c r="R48" s="36">
        <f t="shared" si="9"/>
        <v>0.66920269156905221</v>
      </c>
      <c r="S48" s="2">
        <f t="shared" si="10"/>
        <v>256.76505800605781</v>
      </c>
    </row>
    <row r="49" spans="4:19" x14ac:dyDescent="0.2">
      <c r="D49">
        <f t="shared" si="1"/>
        <v>0.14099999999999999</v>
      </c>
      <c r="E49">
        <f t="shared" si="11"/>
        <v>8.4599999999999991</v>
      </c>
      <c r="F49">
        <f t="shared" si="2"/>
        <v>211.85047582727881</v>
      </c>
      <c r="G49">
        <f t="shared" si="12"/>
        <v>6.1789722116289664E-7</v>
      </c>
      <c r="H49" s="5">
        <f t="shared" si="15"/>
        <v>2.9447216139991752E-7</v>
      </c>
      <c r="I49" s="5">
        <f t="shared" si="13"/>
        <v>2.5588798723862713E-7</v>
      </c>
      <c r="J49" s="77">
        <f t="shared" si="3"/>
        <v>0.86897174259915899</v>
      </c>
      <c r="K49" s="5">
        <f t="shared" si="14"/>
        <v>1.2794399361931358E-8</v>
      </c>
      <c r="L49">
        <f t="shared" si="4"/>
        <v>3.9446617604657436E-11</v>
      </c>
      <c r="M49">
        <f t="shared" si="0"/>
        <v>3.8584174161290393E-11</v>
      </c>
      <c r="N49" s="88">
        <f t="shared" si="5"/>
        <v>255.88798723862712</v>
      </c>
      <c r="O49" s="5">
        <f t="shared" si="6"/>
        <v>6.4549010625803075E-16</v>
      </c>
      <c r="P49" s="67">
        <f t="shared" si="7"/>
        <v>211.85047582727881</v>
      </c>
      <c r="Q49" s="36">
        <f t="shared" si="8"/>
        <v>142.00782337676677</v>
      </c>
      <c r="R49" s="36">
        <f t="shared" si="9"/>
        <v>0.67032100268939399</v>
      </c>
      <c r="S49" s="2">
        <f t="shared" si="10"/>
        <v>255.88798723862712</v>
      </c>
    </row>
    <row r="50" spans="4:19" x14ac:dyDescent="0.2">
      <c r="D50">
        <f t="shared" si="1"/>
        <v>0.15509999999999999</v>
      </c>
      <c r="E50">
        <f t="shared" si="11"/>
        <v>9.3059999999999992</v>
      </c>
      <c r="F50">
        <f t="shared" si="2"/>
        <v>211.17897890827521</v>
      </c>
      <c r="G50">
        <f t="shared" si="12"/>
        <v>6.1593868848246949E-7</v>
      </c>
      <c r="H50" s="5">
        <f t="shared" si="15"/>
        <v>2.935387806825025E-7</v>
      </c>
      <c r="I50" s="5">
        <f t="shared" si="13"/>
        <v>2.5501243465492094E-7</v>
      </c>
      <c r="J50" s="77">
        <f t="shared" si="3"/>
        <v>0.86875210853569484</v>
      </c>
      <c r="K50" s="5">
        <f t="shared" si="14"/>
        <v>1.2750621732746049E-8</v>
      </c>
      <c r="L50">
        <f t="shared" si="4"/>
        <v>3.9387291089836564E-11</v>
      </c>
      <c r="M50">
        <f t="shared" si="0"/>
        <v>3.8526346027581561E-11</v>
      </c>
      <c r="N50" s="88">
        <f t="shared" si="5"/>
        <v>255.01243465492095</v>
      </c>
      <c r="O50" s="5">
        <f t="shared" si="6"/>
        <v>6.4451930874278014E-16</v>
      </c>
      <c r="P50" s="67">
        <f t="shared" si="7"/>
        <v>211.17897890827521</v>
      </c>
      <c r="Q50" s="36">
        <f t="shared" si="8"/>
        <v>141.79424792341163</v>
      </c>
      <c r="R50" s="36">
        <f t="shared" si="9"/>
        <v>0.67144110960494519</v>
      </c>
      <c r="S50" s="2">
        <f t="shared" si="10"/>
        <v>255.01243465492095</v>
      </c>
    </row>
    <row r="51" spans="4:19" x14ac:dyDescent="0.2">
      <c r="D51">
        <f t="shared" si="1"/>
        <v>0.16919999999999999</v>
      </c>
      <c r="E51">
        <f t="shared" si="11"/>
        <v>10.151999999999999</v>
      </c>
      <c r="F51">
        <f t="shared" si="2"/>
        <v>210.50848839706609</v>
      </c>
      <c r="G51">
        <f t="shared" si="12"/>
        <v>6.1398309115810943E-7</v>
      </c>
      <c r="H51" s="5">
        <f t="shared" si="15"/>
        <v>2.9260679887192185E-7</v>
      </c>
      <c r="I51" s="5">
        <f t="shared" si="13"/>
        <v>2.5413840322771967E-7</v>
      </c>
      <c r="J51" s="77">
        <f t="shared" si="3"/>
        <v>0.86853211957989962</v>
      </c>
      <c r="K51" s="5">
        <f t="shared" si="14"/>
        <v>1.2706920161385985E-8</v>
      </c>
      <c r="L51">
        <f t="shared" si="4"/>
        <v>3.9327839486592027E-11</v>
      </c>
      <c r="M51">
        <f t="shared" si="0"/>
        <v>3.8468395644202175E-11</v>
      </c>
      <c r="N51" s="88">
        <f t="shared" si="5"/>
        <v>254.13840322771966</v>
      </c>
      <c r="O51" s="5">
        <f t="shared" si="6"/>
        <v>6.435464643260514E-16</v>
      </c>
      <c r="P51" s="67">
        <f t="shared" si="7"/>
        <v>210.50848839706609</v>
      </c>
      <c r="Q51" s="36">
        <f t="shared" si="8"/>
        <v>141.58022215173131</v>
      </c>
      <c r="R51" s="36">
        <f t="shared" si="9"/>
        <v>0.67256300793286461</v>
      </c>
      <c r="S51" s="2">
        <f t="shared" si="10"/>
        <v>254.13840322771966</v>
      </c>
    </row>
    <row r="52" spans="4:19" x14ac:dyDescent="0.2">
      <c r="D52">
        <f t="shared" si="1"/>
        <v>0.18329999999999999</v>
      </c>
      <c r="E52">
        <f t="shared" si="11"/>
        <v>10.997999999999999</v>
      </c>
      <c r="F52">
        <f t="shared" si="2"/>
        <v>209.83900642121472</v>
      </c>
      <c r="G52">
        <f t="shared" si="12"/>
        <v>6.1203043539520969E-7</v>
      </c>
      <c r="H52" s="5">
        <f t="shared" si="15"/>
        <v>2.9167621892548844E-7</v>
      </c>
      <c r="I52" s="5">
        <f t="shared" si="13"/>
        <v>2.5326589583892555E-7</v>
      </c>
      <c r="J52" s="77">
        <f t="shared" si="3"/>
        <v>0.86831177657176373</v>
      </c>
      <c r="K52" s="5">
        <f t="shared" si="14"/>
        <v>1.2663294791946277E-8</v>
      </c>
      <c r="L52">
        <f t="shared" si="4"/>
        <v>3.9268262867019087E-11</v>
      </c>
      <c r="M52">
        <f t="shared" si="0"/>
        <v>3.8410323086562892E-11</v>
      </c>
      <c r="N52" s="88">
        <f t="shared" si="5"/>
        <v>253.26589583892556</v>
      </c>
      <c r="O52" s="5">
        <f t="shared" si="6"/>
        <v>6.4257157418758511E-16</v>
      </c>
      <c r="P52" s="67">
        <f t="shared" si="7"/>
        <v>209.83900642121472</v>
      </c>
      <c r="Q52" s="36">
        <f t="shared" si="8"/>
        <v>141.36574632126872</v>
      </c>
      <c r="R52" s="36">
        <f t="shared" si="9"/>
        <v>0.67368669310939244</v>
      </c>
      <c r="S52" s="2">
        <f t="shared" si="10"/>
        <v>253.26589583892556</v>
      </c>
    </row>
    <row r="53" spans="4:19" x14ac:dyDescent="0.2">
      <c r="D53">
        <f t="shared" si="1"/>
        <v>0.19739999999999999</v>
      </c>
      <c r="E53">
        <f t="shared" si="11"/>
        <v>11.843999999999999</v>
      </c>
      <c r="F53">
        <f t="shared" si="2"/>
        <v>209.17053510697224</v>
      </c>
      <c r="G53">
        <f t="shared" si="12"/>
        <v>6.1008072739533575E-7</v>
      </c>
      <c r="H53" s="5">
        <f t="shared" si="15"/>
        <v>2.907470437986914E-7</v>
      </c>
      <c r="I53" s="5">
        <f t="shared" si="13"/>
        <v>2.5239491537380643E-7</v>
      </c>
      <c r="J53" s="77">
        <f t="shared" si="3"/>
        <v>0.86809108039826066</v>
      </c>
      <c r="K53" s="5">
        <f t="shared" si="14"/>
        <v>1.2619745768690322E-8</v>
      </c>
      <c r="L53">
        <f t="shared" si="4"/>
        <v>3.9208561308044286E-11</v>
      </c>
      <c r="M53">
        <f t="shared" si="0"/>
        <v>3.8352128424884975E-11</v>
      </c>
      <c r="N53" s="88">
        <f t="shared" si="5"/>
        <v>252.39491537380641</v>
      </c>
      <c r="O53" s="5">
        <f t="shared" si="6"/>
        <v>6.4159463958617924E-16</v>
      </c>
      <c r="P53" s="67">
        <f t="shared" si="7"/>
        <v>209.17053510697224</v>
      </c>
      <c r="Q53" s="36">
        <f t="shared" si="8"/>
        <v>141.15082070895943</v>
      </c>
      <c r="R53" s="36">
        <f t="shared" si="9"/>
        <v>0.67481216050230619</v>
      </c>
      <c r="S53" s="2">
        <f t="shared" si="10"/>
        <v>252.39491537380641</v>
      </c>
    </row>
    <row r="54" spans="4:19" x14ac:dyDescent="0.2">
      <c r="D54">
        <f t="shared" si="1"/>
        <v>0.21149999999999999</v>
      </c>
      <c r="E54">
        <f t="shared" si="11"/>
        <v>12.69</v>
      </c>
      <c r="F54">
        <f t="shared" si="2"/>
        <v>208.50307657936747</v>
      </c>
      <c r="G54">
        <f t="shared" si="12"/>
        <v>6.0813397335648858E-7</v>
      </c>
      <c r="H54" s="5">
        <f t="shared" si="15"/>
        <v>2.8981927644532075E-7</v>
      </c>
      <c r="I54" s="5">
        <f t="shared" si="13"/>
        <v>2.515254647108231E-7</v>
      </c>
      <c r="J54" s="77">
        <f t="shared" si="3"/>
        <v>0.86787003195861467</v>
      </c>
      <c r="K54" s="5">
        <f t="shared" si="14"/>
        <v>1.2576273235541156E-8</v>
      </c>
      <c r="L54">
        <f t="shared" si="4"/>
        <v>3.9148734890778356E-11</v>
      </c>
      <c r="M54">
        <f t="shared" si="0"/>
        <v>3.8293811734497649E-11</v>
      </c>
      <c r="N54" s="88">
        <f t="shared" si="5"/>
        <v>251.52546471082309</v>
      </c>
      <c r="O54" s="5">
        <f t="shared" si="6"/>
        <v>6.4061566184910035E-16</v>
      </c>
      <c r="P54" s="67">
        <f t="shared" si="7"/>
        <v>208.50307657936747</v>
      </c>
      <c r="Q54" s="36">
        <f t="shared" si="8"/>
        <v>140.93544560680209</v>
      </c>
      <c r="R54" s="36">
        <f t="shared" si="9"/>
        <v>0.67593940539843544</v>
      </c>
      <c r="S54" s="2">
        <f t="shared" si="10"/>
        <v>251.52546471082309</v>
      </c>
    </row>
    <row r="55" spans="4:19" x14ac:dyDescent="0.2">
      <c r="D55">
        <f t="shared" si="1"/>
        <v>0.22559999999999999</v>
      </c>
      <c r="E55">
        <f t="shared" si="11"/>
        <v>13.536</v>
      </c>
      <c r="F55">
        <f t="shared" si="2"/>
        <v>207.83663296211844</v>
      </c>
      <c r="G55">
        <f t="shared" si="12"/>
        <v>6.0619017947284552E-7</v>
      </c>
      <c r="H55" s="5">
        <f t="shared" si="15"/>
        <v>2.8889291981734464E-7</v>
      </c>
      <c r="I55" s="5">
        <f t="shared" si="13"/>
        <v>2.506575467225669E-7</v>
      </c>
      <c r="J55" s="77">
        <f t="shared" si="3"/>
        <v>0.86764863216809729</v>
      </c>
      <c r="K55" s="5">
        <f t="shared" si="14"/>
        <v>1.2532877336128347E-8</v>
      </c>
      <c r="L55">
        <f t="shared" si="4"/>
        <v>3.9088783700622301E-11</v>
      </c>
      <c r="M55">
        <f t="shared" si="0"/>
        <v>3.8235373094777747E-11</v>
      </c>
      <c r="N55" s="88">
        <f t="shared" si="5"/>
        <v>250.65754672256691</v>
      </c>
      <c r="O55" s="5">
        <f t="shared" si="6"/>
        <v>6.3963464237381958E-16</v>
      </c>
      <c r="P55" s="67">
        <f t="shared" si="7"/>
        <v>207.83663296211844</v>
      </c>
      <c r="Q55" s="36">
        <f t="shared" si="8"/>
        <v>140.71962132224027</v>
      </c>
      <c r="R55" s="36">
        <f t="shared" si="9"/>
        <v>0.67706842300456571</v>
      </c>
      <c r="S55" s="2">
        <f t="shared" si="10"/>
        <v>250.65754672256691</v>
      </c>
    </row>
    <row r="56" spans="4:19" x14ac:dyDescent="0.2">
      <c r="D56">
        <f t="shared" si="1"/>
        <v>0.2397</v>
      </c>
      <c r="E56">
        <f t="shared" si="11"/>
        <v>14.382</v>
      </c>
      <c r="F56">
        <f t="shared" si="2"/>
        <v>207.17120637756156</v>
      </c>
      <c r="G56">
        <f t="shared" si="12"/>
        <v>6.0424935193455459E-7</v>
      </c>
      <c r="H56" s="5">
        <f t="shared" si="15"/>
        <v>2.8796797686481055E-7</v>
      </c>
      <c r="I56" s="5">
        <f t="shared" si="13"/>
        <v>2.4979116427551351E-7</v>
      </c>
      <c r="J56" s="77">
        <f t="shared" si="3"/>
        <v>0.86742688195771323</v>
      </c>
      <c r="K56" s="5">
        <f t="shared" si="14"/>
        <v>1.2489558213775677E-8</v>
      </c>
      <c r="L56">
        <f t="shared" si="4"/>
        <v>3.9028707827292899E-11</v>
      </c>
      <c r="M56">
        <f t="shared" si="0"/>
        <v>3.8176812589297038E-11</v>
      </c>
      <c r="N56" s="88">
        <f t="shared" si="5"/>
        <v>249.79116427551352</v>
      </c>
      <c r="O56" s="5">
        <f t="shared" si="6"/>
        <v>6.3865158262842926E-16</v>
      </c>
      <c r="P56" s="67">
        <f t="shared" si="7"/>
        <v>207.17120637756156</v>
      </c>
      <c r="Q56" s="36">
        <f t="shared" si="8"/>
        <v>140.50334817825444</v>
      </c>
      <c r="R56" s="36">
        <f t="shared" si="9"/>
        <v>0.67819920844691362</v>
      </c>
      <c r="S56" s="2">
        <f t="shared" si="10"/>
        <v>249.79116427551352</v>
      </c>
    </row>
    <row r="57" spans="4:19" x14ac:dyDescent="0.2">
      <c r="D57">
        <f t="shared" si="1"/>
        <v>0.25379999999999997</v>
      </c>
      <c r="E57">
        <f t="shared" si="11"/>
        <v>15.228</v>
      </c>
      <c r="F57">
        <f t="shared" si="2"/>
        <v>206.50679894657893</v>
      </c>
      <c r="G57">
        <f t="shared" si="12"/>
        <v>6.0231149692752185E-7</v>
      </c>
      <c r="H57" s="5">
        <f t="shared" si="15"/>
        <v>2.8704445053574469E-7</v>
      </c>
      <c r="I57" s="5">
        <f t="shared" si="13"/>
        <v>2.4892632022990013E-7</v>
      </c>
      <c r="J57" s="77">
        <f t="shared" si="3"/>
        <v>0.86720478227431252</v>
      </c>
      <c r="K57" s="5">
        <f t="shared" si="14"/>
        <v>1.2446316011495007E-8</v>
      </c>
      <c r="L57">
        <f t="shared" si="4"/>
        <v>3.8968507364856676E-11</v>
      </c>
      <c r="M57">
        <f t="shared" si="0"/>
        <v>3.8118130305844558E-11</v>
      </c>
      <c r="N57" s="88">
        <f t="shared" si="5"/>
        <v>248.92632022990014</v>
      </c>
      <c r="O57" s="5">
        <f t="shared" si="6"/>
        <v>6.3766648415220015E-16</v>
      </c>
      <c r="P57" s="67">
        <f t="shared" si="7"/>
        <v>206.50679894657893</v>
      </c>
      <c r="Q57" s="36">
        <f t="shared" si="8"/>
        <v>140.28662651348404</v>
      </c>
      <c r="R57" s="36">
        <f t="shared" si="9"/>
        <v>0.67933175677075253</v>
      </c>
      <c r="S57" s="2">
        <f t="shared" si="10"/>
        <v>248.92632022990014</v>
      </c>
    </row>
    <row r="58" spans="4:19" x14ac:dyDescent="0.2">
      <c r="D58">
        <f t="shared" si="1"/>
        <v>0.26789999999999997</v>
      </c>
      <c r="E58">
        <f t="shared" si="11"/>
        <v>16.073999999999998</v>
      </c>
      <c r="F58">
        <f t="shared" si="2"/>
        <v>205.84341278852472</v>
      </c>
      <c r="G58">
        <f t="shared" si="12"/>
        <v>6.0037662063319715E-7</v>
      </c>
      <c r="H58" s="5">
        <f t="shared" si="15"/>
        <v>2.8612234377604931E-7</v>
      </c>
      <c r="I58" s="5">
        <f t="shared" si="13"/>
        <v>2.4806301743959104E-7</v>
      </c>
      <c r="J58" s="77">
        <f t="shared" si="3"/>
        <v>0.86698233408066983</v>
      </c>
      <c r="K58" s="5">
        <f t="shared" si="14"/>
        <v>1.2403150871979553E-8</v>
      </c>
      <c r="L58">
        <f t="shared" si="4"/>
        <v>3.8908182411763086E-11</v>
      </c>
      <c r="M58">
        <f t="shared" si="0"/>
        <v>3.8059326336458268E-11</v>
      </c>
      <c r="N58" s="88">
        <f t="shared" si="5"/>
        <v>248.06301743959105</v>
      </c>
      <c r="O58" s="5">
        <f t="shared" si="6"/>
        <v>6.3667934855612318E-16</v>
      </c>
      <c r="P58" s="67">
        <f t="shared" si="7"/>
        <v>205.84341278852472</v>
      </c>
      <c r="Q58" s="36">
        <f t="shared" si="8"/>
        <v>140.06945668234712</v>
      </c>
      <c r="R58" s="36">
        <f t="shared" si="9"/>
        <v>0.68046606294003142</v>
      </c>
      <c r="S58" s="2">
        <f t="shared" si="10"/>
        <v>248.06301743959105</v>
      </c>
    </row>
    <row r="59" spans="4:19" x14ac:dyDescent="0.2">
      <c r="D59">
        <f t="shared" si="1"/>
        <v>0.28199999999999997</v>
      </c>
      <c r="E59">
        <f t="shared" si="11"/>
        <v>16.919999999999998</v>
      </c>
      <c r="F59">
        <f t="shared" si="2"/>
        <v>205.18105002115149</v>
      </c>
      <c r="G59">
        <f t="shared" si="12"/>
        <v>5.984447292283585E-7</v>
      </c>
      <c r="H59" s="5">
        <f t="shared" si="15"/>
        <v>2.8520165952940054E-7</v>
      </c>
      <c r="I59" s="5">
        <f t="shared" si="13"/>
        <v>2.4720125875194159E-7</v>
      </c>
      <c r="J59" s="77">
        <f t="shared" si="3"/>
        <v>0.86675953835555575</v>
      </c>
      <c r="K59" s="5">
        <f t="shared" si="14"/>
        <v>1.2360062937597081E-8</v>
      </c>
      <c r="L59">
        <f t="shared" si="4"/>
        <v>3.8847733070877601E-11</v>
      </c>
      <c r="M59">
        <f t="shared" si="0"/>
        <v>3.800040077745895E-11</v>
      </c>
      <c r="N59" s="88">
        <f t="shared" si="5"/>
        <v>247.20125875194159</v>
      </c>
      <c r="O59" s="5">
        <f t="shared" si="6"/>
        <v>6.356901775234517E-16</v>
      </c>
      <c r="P59" s="67">
        <f t="shared" si="7"/>
        <v>205.18105002115149</v>
      </c>
      <c r="Q59" s="36">
        <f t="shared" si="8"/>
        <v>139.85183905515936</v>
      </c>
      <c r="R59" s="36">
        <f t="shared" si="9"/>
        <v>0.68160212183699453</v>
      </c>
      <c r="S59" s="2">
        <f t="shared" si="10"/>
        <v>247.20125875194159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CN178"/>
  <sheetViews>
    <sheetView topLeftCell="A43" zoomScale="106" zoomScaleNormal="106" workbookViewId="0">
      <selection sqref="A1:BG178"/>
    </sheetView>
  </sheetViews>
  <sheetFormatPr defaultColWidth="9.140625" defaultRowHeight="12.75" x14ac:dyDescent="0.2"/>
  <sheetData>
    <row r="1" spans="1:92" s="12" customFormat="1" x14ac:dyDescent="0.2">
      <c r="A1" s="12">
        <v>15</v>
      </c>
      <c r="C1" s="12">
        <v>16</v>
      </c>
      <c r="E1" s="12">
        <v>17</v>
      </c>
      <c r="G1" s="12">
        <v>18</v>
      </c>
      <c r="I1" s="12">
        <v>19</v>
      </c>
      <c r="K1" s="12">
        <v>20</v>
      </c>
      <c r="M1" s="12">
        <v>21</v>
      </c>
      <c r="O1" s="12">
        <v>22</v>
      </c>
      <c r="Q1" s="12">
        <v>23</v>
      </c>
      <c r="S1" s="12">
        <v>24</v>
      </c>
      <c r="U1" s="12">
        <v>25</v>
      </c>
      <c r="W1" s="12">
        <v>26</v>
      </c>
      <c r="Y1" s="12">
        <v>27</v>
      </c>
      <c r="AA1" s="12">
        <v>28</v>
      </c>
      <c r="AC1" s="12">
        <v>29</v>
      </c>
      <c r="AE1" s="12">
        <v>31</v>
      </c>
      <c r="AG1" s="12">
        <v>32</v>
      </c>
      <c r="AI1" s="12" t="s">
        <v>374</v>
      </c>
      <c r="BH1" s="259"/>
      <c r="BI1" s="259"/>
      <c r="BJ1" s="259"/>
      <c r="BK1" s="259"/>
      <c r="BL1" s="259"/>
      <c r="BM1" s="260"/>
      <c r="BN1" s="260"/>
      <c r="BO1" s="260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92" x14ac:dyDescent="0.2">
      <c r="A2" s="12">
        <v>71.966530000000006</v>
      </c>
      <c r="B2" s="12">
        <v>28200000000</v>
      </c>
      <c r="C2" s="12">
        <v>70.403620000000004</v>
      </c>
      <c r="D2" s="12">
        <v>27800000000</v>
      </c>
      <c r="E2" s="12">
        <v>70.511420000000001</v>
      </c>
      <c r="F2" s="12">
        <v>28000000000</v>
      </c>
      <c r="G2" s="12">
        <v>70.619380000000007</v>
      </c>
      <c r="H2" s="12">
        <v>27000000000</v>
      </c>
      <c r="I2" s="12">
        <v>70.727329999999995</v>
      </c>
      <c r="J2" s="12">
        <v>27600000000</v>
      </c>
      <c r="K2" s="12">
        <v>70.835290000000001</v>
      </c>
      <c r="L2" s="12">
        <v>28000000000</v>
      </c>
      <c r="M2" s="12">
        <v>70.943060000000003</v>
      </c>
      <c r="N2" s="12">
        <v>27700000000</v>
      </c>
      <c r="O2" s="12">
        <v>71.050839999999994</v>
      </c>
      <c r="P2" s="12">
        <v>26500000000</v>
      </c>
      <c r="Q2" s="12">
        <v>71.158619999999999</v>
      </c>
      <c r="R2" s="12">
        <v>28600000000</v>
      </c>
      <c r="S2" s="12">
        <v>71.267870000000002</v>
      </c>
      <c r="T2" s="12">
        <v>26800000000</v>
      </c>
      <c r="U2" s="12">
        <v>71.375649999999993</v>
      </c>
      <c r="V2" s="12">
        <v>27800000000</v>
      </c>
      <c r="W2" s="12">
        <v>71.483440000000002</v>
      </c>
      <c r="X2" s="12">
        <v>28100000000</v>
      </c>
      <c r="Y2" s="12">
        <v>71.642979999999994</v>
      </c>
      <c r="Z2" s="12">
        <v>28100000000</v>
      </c>
      <c r="AA2" s="12">
        <v>71.75076</v>
      </c>
      <c r="AB2" s="12">
        <v>27900000000</v>
      </c>
      <c r="AC2" s="12">
        <v>71.858540000000005</v>
      </c>
      <c r="AD2" s="12">
        <v>28200000000</v>
      </c>
      <c r="AE2" s="12">
        <v>72.0745</v>
      </c>
      <c r="AF2" s="12">
        <v>20660398</v>
      </c>
      <c r="AG2" s="12">
        <v>72.182280000000006</v>
      </c>
      <c r="AH2" s="12">
        <v>737000000</v>
      </c>
      <c r="AI2" s="12">
        <v>0</v>
      </c>
      <c r="AJ2" s="12">
        <v>6227501</v>
      </c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261"/>
      <c r="BJ2" s="261"/>
      <c r="BL2" s="261"/>
      <c r="BN2" s="261"/>
      <c r="BP2" s="261"/>
      <c r="BR2" s="261"/>
      <c r="BT2" s="261"/>
      <c r="BV2" s="261"/>
      <c r="BX2" s="261"/>
      <c r="BZ2" s="261"/>
      <c r="CB2" s="261"/>
      <c r="CC2" s="259"/>
      <c r="CD2" s="261"/>
      <c r="CF2" s="261"/>
      <c r="CH2" s="261"/>
      <c r="CJ2" s="261"/>
      <c r="CL2" s="261"/>
      <c r="CN2" s="261"/>
    </row>
    <row r="3" spans="1:92" x14ac:dyDescent="0.2">
      <c r="A3" s="12">
        <v>73.799949999999995</v>
      </c>
      <c r="B3" s="12">
        <v>27900000000</v>
      </c>
      <c r="C3" s="12">
        <v>72.290059999999997</v>
      </c>
      <c r="D3" s="12">
        <v>27400000000</v>
      </c>
      <c r="E3" s="12">
        <v>72.397840000000002</v>
      </c>
      <c r="F3" s="12">
        <v>27600000000</v>
      </c>
      <c r="G3" s="12">
        <v>72.505619999999993</v>
      </c>
      <c r="H3" s="12">
        <v>26700000000</v>
      </c>
      <c r="I3" s="12">
        <v>72.613410000000002</v>
      </c>
      <c r="J3" s="12">
        <v>27300000000</v>
      </c>
      <c r="K3" s="12">
        <v>72.721180000000004</v>
      </c>
      <c r="L3" s="12">
        <v>27600000000</v>
      </c>
      <c r="M3" s="12">
        <v>72.828950000000006</v>
      </c>
      <c r="N3" s="12">
        <v>27400000000</v>
      </c>
      <c r="O3" s="12">
        <v>72.93674</v>
      </c>
      <c r="P3" s="12">
        <v>26200000000</v>
      </c>
      <c r="Q3" s="12">
        <v>73.044709999999995</v>
      </c>
      <c r="R3" s="12">
        <v>28200000000</v>
      </c>
      <c r="S3" s="12">
        <v>73.152680000000004</v>
      </c>
      <c r="T3" s="12">
        <v>26500000000</v>
      </c>
      <c r="U3" s="12">
        <v>73.260459999999995</v>
      </c>
      <c r="V3" s="12">
        <v>27500000000</v>
      </c>
      <c r="W3" s="12">
        <v>73.36842</v>
      </c>
      <c r="X3" s="12">
        <v>27800000000</v>
      </c>
      <c r="Y3" s="12">
        <v>73.476200000000006</v>
      </c>
      <c r="Z3" s="12">
        <v>27800000000</v>
      </c>
      <c r="AA3" s="12">
        <v>73.58399</v>
      </c>
      <c r="AB3" s="12">
        <v>27700000000</v>
      </c>
      <c r="AC3" s="12">
        <v>73.691969999999998</v>
      </c>
      <c r="AD3" s="12">
        <v>27900000000</v>
      </c>
      <c r="AE3" s="12">
        <v>73.907730000000001</v>
      </c>
      <c r="AF3" s="12">
        <v>22733833</v>
      </c>
      <c r="AG3" s="12">
        <v>74.015510000000006</v>
      </c>
      <c r="AH3" s="12">
        <v>735000000</v>
      </c>
      <c r="AI3" s="12">
        <v>8.9851E-2</v>
      </c>
      <c r="AJ3" s="12">
        <v>4087058</v>
      </c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261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</row>
    <row r="4" spans="1:92" x14ac:dyDescent="0.2">
      <c r="A4" s="12">
        <v>74.134389999999996</v>
      </c>
      <c r="B4" s="12">
        <v>27700000000</v>
      </c>
      <c r="C4" s="12">
        <v>74.242149999999995</v>
      </c>
      <c r="D4" s="12">
        <v>27200000000</v>
      </c>
      <c r="E4" s="12">
        <v>74.349930000000001</v>
      </c>
      <c r="F4" s="12">
        <v>27300000000</v>
      </c>
      <c r="G4" s="12">
        <v>74.457750000000004</v>
      </c>
      <c r="H4" s="12">
        <v>26400000000</v>
      </c>
      <c r="I4" s="12">
        <v>74.565529999999995</v>
      </c>
      <c r="J4" s="12">
        <v>27000000000</v>
      </c>
      <c r="K4" s="12">
        <v>74.673330000000007</v>
      </c>
      <c r="L4" s="12">
        <v>27300000000</v>
      </c>
      <c r="M4" s="12">
        <v>74.781109999999998</v>
      </c>
      <c r="N4" s="12">
        <v>27100000000</v>
      </c>
      <c r="O4" s="12">
        <v>74.889070000000004</v>
      </c>
      <c r="P4" s="12">
        <v>25900000000</v>
      </c>
      <c r="Q4" s="12">
        <v>74.996849999999995</v>
      </c>
      <c r="R4" s="12">
        <v>27900000000</v>
      </c>
      <c r="S4" s="12">
        <v>75.10463</v>
      </c>
      <c r="T4" s="12">
        <v>26200000000</v>
      </c>
      <c r="U4" s="12">
        <v>75.212599999999995</v>
      </c>
      <c r="V4" s="12">
        <v>27300000000</v>
      </c>
      <c r="W4" s="12">
        <v>75.320390000000003</v>
      </c>
      <c r="X4" s="12">
        <v>27500000000</v>
      </c>
      <c r="Y4" s="12">
        <v>75.428169999999994</v>
      </c>
      <c r="Z4" s="12">
        <v>27500000000</v>
      </c>
      <c r="AA4" s="12">
        <v>75.53595</v>
      </c>
      <c r="AB4" s="12">
        <v>27400000000</v>
      </c>
      <c r="AC4" s="12">
        <v>75.643739999999994</v>
      </c>
      <c r="AD4" s="12">
        <v>27600000000</v>
      </c>
      <c r="AE4" s="12">
        <v>75.751519999999999</v>
      </c>
      <c r="AF4" s="12">
        <v>24234132</v>
      </c>
      <c r="AG4" s="12">
        <v>75.859319999999997</v>
      </c>
      <c r="AH4" s="12">
        <v>732000000</v>
      </c>
      <c r="AI4" s="12">
        <v>1.7302470000000001</v>
      </c>
      <c r="AJ4" s="12">
        <v>4106825</v>
      </c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</row>
    <row r="5" spans="1:92" x14ac:dyDescent="0.2">
      <c r="A5" s="12">
        <v>75.967100000000002</v>
      </c>
      <c r="B5" s="12">
        <v>27400000000</v>
      </c>
      <c r="C5" s="12">
        <v>76.075090000000003</v>
      </c>
      <c r="D5" s="12">
        <v>26900000000</v>
      </c>
      <c r="E5" s="12">
        <v>76.182869999999994</v>
      </c>
      <c r="F5" s="12">
        <v>27000000000</v>
      </c>
      <c r="G5" s="12">
        <v>76.290660000000003</v>
      </c>
      <c r="H5" s="12">
        <v>26100000000</v>
      </c>
      <c r="I5" s="12">
        <v>76.398449999999997</v>
      </c>
      <c r="J5" s="12">
        <v>26800000000</v>
      </c>
      <c r="K5" s="12">
        <v>76.506249999999994</v>
      </c>
      <c r="L5" s="12">
        <v>27100000000</v>
      </c>
      <c r="M5" s="12">
        <v>76.614220000000003</v>
      </c>
      <c r="N5" s="12">
        <v>26800000000</v>
      </c>
      <c r="O5" s="12">
        <v>76.722009999999997</v>
      </c>
      <c r="P5" s="12">
        <v>25700000000</v>
      </c>
      <c r="Q5" s="12">
        <v>76.829790000000003</v>
      </c>
      <c r="R5" s="12">
        <v>27600000000</v>
      </c>
      <c r="S5" s="12">
        <v>76.937749999999994</v>
      </c>
      <c r="T5" s="12">
        <v>26000000000</v>
      </c>
      <c r="U5" s="12">
        <v>77.045540000000003</v>
      </c>
      <c r="V5" s="12">
        <v>27000000000</v>
      </c>
      <c r="W5" s="12">
        <v>77.153319999999994</v>
      </c>
      <c r="X5" s="12">
        <v>27300000000</v>
      </c>
      <c r="Y5" s="12">
        <v>77.261110000000002</v>
      </c>
      <c r="Z5" s="12">
        <v>27300000000</v>
      </c>
      <c r="AA5" s="12">
        <v>77.368899999999996</v>
      </c>
      <c r="AB5" s="12">
        <v>27100000000</v>
      </c>
      <c r="AC5" s="12">
        <v>77.476680000000002</v>
      </c>
      <c r="AD5" s="12">
        <v>27300000000</v>
      </c>
      <c r="AE5" s="12">
        <v>77.584469999999996</v>
      </c>
      <c r="AF5" s="12">
        <v>25435149</v>
      </c>
      <c r="AG5" s="12">
        <v>77.692239999999998</v>
      </c>
      <c r="AH5" s="12">
        <v>729000000</v>
      </c>
      <c r="AI5" s="12">
        <v>1.8190679999999999</v>
      </c>
      <c r="AJ5" s="12">
        <v>3582908</v>
      </c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261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</row>
    <row r="6" spans="1:92" x14ac:dyDescent="0.2">
      <c r="A6" s="12">
        <v>77.800210000000007</v>
      </c>
      <c r="B6" s="12">
        <v>27200000000</v>
      </c>
      <c r="C6" s="12">
        <v>77.908180000000002</v>
      </c>
      <c r="D6" s="12">
        <v>26600000000</v>
      </c>
      <c r="E6" s="12">
        <v>78.016159999999999</v>
      </c>
      <c r="F6" s="12">
        <v>26800000000</v>
      </c>
      <c r="G6" s="12">
        <v>78.124139999999997</v>
      </c>
      <c r="H6" s="12">
        <v>25900000000</v>
      </c>
      <c r="I6" s="12">
        <v>78.231920000000002</v>
      </c>
      <c r="J6" s="12">
        <v>26500000000</v>
      </c>
      <c r="K6" s="12">
        <v>78.339889999999997</v>
      </c>
      <c r="L6" s="12">
        <v>26800000000</v>
      </c>
      <c r="M6" s="12">
        <v>78.447890000000001</v>
      </c>
      <c r="N6" s="12">
        <v>26600000000</v>
      </c>
      <c r="O6" s="12">
        <v>78.555869999999999</v>
      </c>
      <c r="P6" s="12">
        <v>25500000000</v>
      </c>
      <c r="Q6" s="12">
        <v>78.663669999999996</v>
      </c>
      <c r="R6" s="12">
        <v>27400000000</v>
      </c>
      <c r="S6" s="12">
        <v>78.771460000000005</v>
      </c>
      <c r="T6" s="12">
        <v>25700000000</v>
      </c>
      <c r="U6" s="12">
        <v>78.879440000000002</v>
      </c>
      <c r="V6" s="12">
        <v>26800000000</v>
      </c>
      <c r="W6" s="12">
        <v>78.987219999999994</v>
      </c>
      <c r="X6" s="12">
        <v>27100000000</v>
      </c>
      <c r="Y6" s="12">
        <v>79.095200000000006</v>
      </c>
      <c r="Z6" s="12">
        <v>27100000000</v>
      </c>
      <c r="AA6" s="12">
        <v>79.20317</v>
      </c>
      <c r="AB6" s="12">
        <v>26800000000</v>
      </c>
      <c r="AC6" s="12">
        <v>79.311130000000006</v>
      </c>
      <c r="AD6" s="12">
        <v>27100000000</v>
      </c>
      <c r="AE6" s="12">
        <v>79.41892</v>
      </c>
      <c r="AF6" s="12">
        <v>26763932</v>
      </c>
      <c r="AG6" s="12">
        <v>79.526880000000006</v>
      </c>
      <c r="AH6" s="12">
        <v>729000000</v>
      </c>
      <c r="AI6" s="12">
        <v>1.907019</v>
      </c>
      <c r="AJ6" s="12">
        <v>3507822</v>
      </c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261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</row>
    <row r="7" spans="1:92" x14ac:dyDescent="0.2">
      <c r="A7" s="12">
        <v>79.634680000000003</v>
      </c>
      <c r="B7" s="12">
        <v>27000000000</v>
      </c>
      <c r="C7" s="12">
        <v>79.742469999999997</v>
      </c>
      <c r="D7" s="12">
        <v>26500000000</v>
      </c>
      <c r="E7" s="12">
        <v>79.850430000000003</v>
      </c>
      <c r="F7" s="12">
        <v>26600000000</v>
      </c>
      <c r="G7" s="12">
        <v>79.958209999999994</v>
      </c>
      <c r="H7" s="12">
        <v>25700000000</v>
      </c>
      <c r="I7" s="12">
        <v>80.066019999999995</v>
      </c>
      <c r="J7" s="12">
        <v>26300000000</v>
      </c>
      <c r="K7" s="12">
        <v>80.173810000000003</v>
      </c>
      <c r="L7" s="12">
        <v>26700000000</v>
      </c>
      <c r="M7" s="12">
        <v>80.281599999999997</v>
      </c>
      <c r="N7" s="12">
        <v>26400000000</v>
      </c>
      <c r="O7" s="12">
        <v>80.389390000000006</v>
      </c>
      <c r="P7" s="12">
        <v>25300000000</v>
      </c>
      <c r="Q7" s="12">
        <v>80.497349999999997</v>
      </c>
      <c r="R7" s="12">
        <v>27200000000</v>
      </c>
      <c r="S7" s="12">
        <v>80.605130000000003</v>
      </c>
      <c r="T7" s="12">
        <v>25600000000</v>
      </c>
      <c r="U7" s="12">
        <v>80.71311</v>
      </c>
      <c r="V7" s="12">
        <v>26600000000</v>
      </c>
      <c r="W7" s="12">
        <v>80.820890000000006</v>
      </c>
      <c r="X7" s="12">
        <v>26900000000</v>
      </c>
      <c r="Y7" s="12">
        <v>80.928659999999994</v>
      </c>
      <c r="Z7" s="12">
        <v>26800000000</v>
      </c>
      <c r="AA7" s="12">
        <v>81.036630000000002</v>
      </c>
      <c r="AB7" s="12">
        <v>26600000000</v>
      </c>
      <c r="AC7" s="12">
        <v>81.144419999999997</v>
      </c>
      <c r="AD7" s="12">
        <v>26700000000</v>
      </c>
      <c r="AE7" s="12">
        <v>81.252189999999999</v>
      </c>
      <c r="AF7" s="12">
        <v>27831862</v>
      </c>
      <c r="AG7" s="12">
        <v>81.360169999999997</v>
      </c>
      <c r="AH7" s="12">
        <v>723000000</v>
      </c>
      <c r="AI7" s="12">
        <v>1.996162</v>
      </c>
      <c r="AJ7" s="12">
        <v>3414798</v>
      </c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</row>
    <row r="8" spans="1:92" x14ac:dyDescent="0.2">
      <c r="A8" s="12">
        <v>81.467950000000002</v>
      </c>
      <c r="B8" s="12">
        <v>26700000000</v>
      </c>
      <c r="C8" s="12">
        <v>81.575919999999996</v>
      </c>
      <c r="D8" s="12">
        <v>26200000000</v>
      </c>
      <c r="E8" s="12">
        <v>81.683890000000005</v>
      </c>
      <c r="F8" s="12">
        <v>26300000000</v>
      </c>
      <c r="G8" s="12">
        <v>81.791679999999999</v>
      </c>
      <c r="H8" s="12">
        <v>25500000000</v>
      </c>
      <c r="I8" s="12">
        <v>81.899649999999994</v>
      </c>
      <c r="J8" s="12">
        <v>26100000000</v>
      </c>
      <c r="K8" s="12">
        <v>82.007630000000006</v>
      </c>
      <c r="L8" s="12">
        <v>26400000000</v>
      </c>
      <c r="M8" s="12">
        <v>82.115610000000004</v>
      </c>
      <c r="N8" s="12">
        <v>26200000000</v>
      </c>
      <c r="O8" s="12">
        <v>82.223399999999998</v>
      </c>
      <c r="P8" s="12">
        <v>25000000000</v>
      </c>
      <c r="Q8" s="12">
        <v>82.331370000000007</v>
      </c>
      <c r="R8" s="12">
        <v>26900000000</v>
      </c>
      <c r="S8" s="12">
        <v>82.439350000000005</v>
      </c>
      <c r="T8" s="12">
        <v>25300000000</v>
      </c>
      <c r="U8" s="12">
        <v>82.547319999999999</v>
      </c>
      <c r="V8" s="12">
        <v>26300000000</v>
      </c>
      <c r="W8" s="12">
        <v>82.655109999999993</v>
      </c>
      <c r="X8" s="12">
        <v>26600000000</v>
      </c>
      <c r="Y8" s="12">
        <v>82.762889999999999</v>
      </c>
      <c r="Z8" s="12">
        <v>26600000000</v>
      </c>
      <c r="AA8" s="12">
        <v>82.870670000000004</v>
      </c>
      <c r="AB8" s="12">
        <v>26200000000</v>
      </c>
      <c r="AC8" s="12">
        <v>82.978639999999999</v>
      </c>
      <c r="AD8" s="12">
        <v>26400000000</v>
      </c>
      <c r="AE8" s="12">
        <v>83.086429999999993</v>
      </c>
      <c r="AF8" s="12">
        <v>28175950</v>
      </c>
      <c r="AG8" s="12">
        <v>83.194209999999998</v>
      </c>
      <c r="AH8" s="12">
        <v>716000000</v>
      </c>
      <c r="AI8" s="12">
        <v>2.0855109999999999</v>
      </c>
      <c r="AJ8" s="12">
        <v>3417590</v>
      </c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261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</row>
    <row r="9" spans="1:92" x14ac:dyDescent="0.2">
      <c r="A9" s="12">
        <v>83.302189999999996</v>
      </c>
      <c r="B9" s="12">
        <v>26400000000</v>
      </c>
      <c r="C9" s="12">
        <v>83.410160000000005</v>
      </c>
      <c r="D9" s="12">
        <v>26000000000</v>
      </c>
      <c r="E9" s="12">
        <v>83.517970000000005</v>
      </c>
      <c r="F9" s="12">
        <v>26100000000</v>
      </c>
      <c r="G9" s="12">
        <v>83.625749999999996</v>
      </c>
      <c r="H9" s="12">
        <v>25200000000</v>
      </c>
      <c r="I9" s="12">
        <v>83.733530000000002</v>
      </c>
      <c r="J9" s="12">
        <v>25900000000</v>
      </c>
      <c r="K9" s="12">
        <v>83.841309999999993</v>
      </c>
      <c r="L9" s="12">
        <v>26200000000</v>
      </c>
      <c r="M9" s="12">
        <v>83.949089999999998</v>
      </c>
      <c r="N9" s="12">
        <v>26000000000</v>
      </c>
      <c r="O9" s="12">
        <v>84.056880000000007</v>
      </c>
      <c r="P9" s="12">
        <v>24800000000</v>
      </c>
      <c r="Q9" s="12">
        <v>84.164649999999995</v>
      </c>
      <c r="R9" s="12">
        <v>26700000000</v>
      </c>
      <c r="S9" s="12">
        <v>84.272450000000006</v>
      </c>
      <c r="T9" s="12">
        <v>25200000000</v>
      </c>
      <c r="U9" s="12">
        <v>84.380229999999997</v>
      </c>
      <c r="V9" s="12">
        <v>26200000000</v>
      </c>
      <c r="W9" s="12">
        <v>84.488200000000006</v>
      </c>
      <c r="X9" s="12">
        <v>26500000000</v>
      </c>
      <c r="Y9" s="12">
        <v>84.595979999999997</v>
      </c>
      <c r="Z9" s="12">
        <v>26400000000</v>
      </c>
      <c r="AA9" s="12">
        <v>84.703959999999995</v>
      </c>
      <c r="AB9" s="12">
        <v>25900000000</v>
      </c>
      <c r="AC9" s="12">
        <v>84.811930000000004</v>
      </c>
      <c r="AD9" s="12">
        <v>26100000000</v>
      </c>
      <c r="AE9" s="12">
        <v>84.919889999999995</v>
      </c>
      <c r="AF9" s="12">
        <v>28959067</v>
      </c>
      <c r="AG9" s="12">
        <v>85.027670000000001</v>
      </c>
      <c r="AH9" s="12">
        <v>711000000</v>
      </c>
      <c r="AI9" s="12">
        <v>2.1747320000000001</v>
      </c>
      <c r="AJ9" s="12">
        <v>3349883</v>
      </c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261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</row>
    <row r="10" spans="1:92" x14ac:dyDescent="0.2">
      <c r="A10" s="12">
        <v>85.135450000000006</v>
      </c>
      <c r="B10" s="12">
        <v>26100000000</v>
      </c>
      <c r="C10" s="12">
        <v>85.24324</v>
      </c>
      <c r="D10" s="12">
        <v>25900000000</v>
      </c>
      <c r="E10" s="12">
        <v>85.351010000000002</v>
      </c>
      <c r="F10" s="12">
        <v>26100000000</v>
      </c>
      <c r="G10" s="12">
        <v>85.458820000000003</v>
      </c>
      <c r="H10" s="12">
        <v>25100000000</v>
      </c>
      <c r="I10" s="12">
        <v>85.566609999999997</v>
      </c>
      <c r="J10" s="12">
        <v>25800000000</v>
      </c>
      <c r="K10" s="12">
        <v>85.674589999999995</v>
      </c>
      <c r="L10" s="12">
        <v>26200000000</v>
      </c>
      <c r="M10" s="12">
        <v>85.782560000000004</v>
      </c>
      <c r="N10" s="12">
        <v>25900000000</v>
      </c>
      <c r="O10" s="12">
        <v>85.890529999999998</v>
      </c>
      <c r="P10" s="12">
        <v>24700000000</v>
      </c>
      <c r="Q10" s="12">
        <v>85.998320000000007</v>
      </c>
      <c r="R10" s="12">
        <v>26600000000</v>
      </c>
      <c r="S10" s="12">
        <v>86.106300000000005</v>
      </c>
      <c r="T10" s="12">
        <v>25100000000</v>
      </c>
      <c r="U10" s="12">
        <v>86.214089999999999</v>
      </c>
      <c r="V10" s="12">
        <v>26000000000</v>
      </c>
      <c r="W10" s="12">
        <v>86.321870000000004</v>
      </c>
      <c r="X10" s="12">
        <v>26300000000</v>
      </c>
      <c r="Y10" s="12">
        <v>86.429839999999999</v>
      </c>
      <c r="Z10" s="12">
        <v>26300000000</v>
      </c>
      <c r="AA10" s="12">
        <v>86.537620000000004</v>
      </c>
      <c r="AB10" s="12">
        <v>25600000000</v>
      </c>
      <c r="AC10" s="12">
        <v>86.645600000000002</v>
      </c>
      <c r="AD10" s="12">
        <v>25800000000</v>
      </c>
      <c r="AE10" s="12">
        <v>86.753380000000007</v>
      </c>
      <c r="AF10" s="12">
        <v>29823680</v>
      </c>
      <c r="AG10" s="12">
        <v>86.861189999999993</v>
      </c>
      <c r="AH10" s="12">
        <v>709000000</v>
      </c>
      <c r="AI10" s="12">
        <v>2.262966</v>
      </c>
      <c r="AJ10" s="12">
        <v>3378914</v>
      </c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261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</row>
    <row r="11" spans="1:92" x14ac:dyDescent="0.2">
      <c r="A11" s="12">
        <v>86.969160000000002</v>
      </c>
      <c r="B11" s="12">
        <v>25800000000</v>
      </c>
      <c r="C11" s="12">
        <v>87.07714</v>
      </c>
      <c r="D11" s="12">
        <v>25900000000</v>
      </c>
      <c r="E11" s="12">
        <v>87.185119999999998</v>
      </c>
      <c r="F11" s="12">
        <v>26100000000</v>
      </c>
      <c r="G11" s="12">
        <v>87.29289</v>
      </c>
      <c r="H11" s="12">
        <v>25100000000</v>
      </c>
      <c r="I11" s="12">
        <v>87.400670000000005</v>
      </c>
      <c r="J11" s="12">
        <v>25800000000</v>
      </c>
      <c r="K11" s="12">
        <v>87.508449999999996</v>
      </c>
      <c r="L11" s="12">
        <v>26200000000</v>
      </c>
      <c r="M11" s="12">
        <v>87.616240000000005</v>
      </c>
      <c r="N11" s="12">
        <v>26000000000</v>
      </c>
      <c r="O11" s="12">
        <v>87.724010000000007</v>
      </c>
      <c r="P11" s="12">
        <v>24700000000</v>
      </c>
      <c r="Q11" s="12">
        <v>87.831789999999998</v>
      </c>
      <c r="R11" s="12">
        <v>26500000000</v>
      </c>
      <c r="S11" s="12">
        <v>87.939570000000003</v>
      </c>
      <c r="T11" s="12">
        <v>24900000000</v>
      </c>
      <c r="U11" s="12">
        <v>88.047340000000005</v>
      </c>
      <c r="V11" s="12">
        <v>25700000000</v>
      </c>
      <c r="W11" s="12">
        <v>88.15513</v>
      </c>
      <c r="X11" s="12">
        <v>26100000000</v>
      </c>
      <c r="Y11" s="12">
        <v>88.263099999999994</v>
      </c>
      <c r="Z11" s="12">
        <v>26100000000</v>
      </c>
      <c r="AA11" s="12">
        <v>88.371080000000006</v>
      </c>
      <c r="AB11" s="12">
        <v>25400000000</v>
      </c>
      <c r="AC11" s="12">
        <v>88.479050000000001</v>
      </c>
      <c r="AD11" s="12">
        <v>25500000000</v>
      </c>
      <c r="AE11" s="12">
        <v>88.586830000000006</v>
      </c>
      <c r="AF11" s="12">
        <v>30584928</v>
      </c>
      <c r="AG11" s="12">
        <v>88.69462</v>
      </c>
      <c r="AH11" s="12">
        <v>704000000</v>
      </c>
      <c r="AI11" s="12">
        <v>2.3519109999999999</v>
      </c>
      <c r="AJ11" s="12">
        <v>3508492</v>
      </c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261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</row>
    <row r="12" spans="1:92" x14ac:dyDescent="0.2">
      <c r="A12" s="12">
        <v>88.802409999999995</v>
      </c>
      <c r="B12" s="12">
        <v>25600000000</v>
      </c>
      <c r="C12" s="12">
        <v>88.91019</v>
      </c>
      <c r="D12" s="12">
        <v>26100000000</v>
      </c>
      <c r="E12" s="12">
        <v>89.017970000000005</v>
      </c>
      <c r="F12" s="12">
        <v>26300000000</v>
      </c>
      <c r="G12" s="12">
        <v>89.125739999999993</v>
      </c>
      <c r="H12" s="12">
        <v>25100000000</v>
      </c>
      <c r="I12" s="12">
        <v>89.233530000000002</v>
      </c>
      <c r="J12" s="12">
        <v>25900000000</v>
      </c>
      <c r="K12" s="12">
        <v>89.341309999999993</v>
      </c>
      <c r="L12" s="12">
        <v>26200000000</v>
      </c>
      <c r="M12" s="12">
        <v>89.449089999999998</v>
      </c>
      <c r="N12" s="12">
        <v>26000000000</v>
      </c>
      <c r="O12" s="12">
        <v>89.55686</v>
      </c>
      <c r="P12" s="12">
        <v>24600000000</v>
      </c>
      <c r="Q12" s="12">
        <v>89.664640000000006</v>
      </c>
      <c r="R12" s="12">
        <v>26400000000</v>
      </c>
      <c r="S12" s="12">
        <v>89.772419999999997</v>
      </c>
      <c r="T12" s="12">
        <v>24400000000</v>
      </c>
      <c r="U12" s="12">
        <v>89.880210000000005</v>
      </c>
      <c r="V12" s="12">
        <v>25400000000</v>
      </c>
      <c r="W12" s="12">
        <v>89.988</v>
      </c>
      <c r="X12" s="12">
        <v>25800000000</v>
      </c>
      <c r="Y12" s="12">
        <v>90.095979999999997</v>
      </c>
      <c r="Z12" s="12">
        <v>25800000000</v>
      </c>
      <c r="AA12" s="12">
        <v>90.203770000000006</v>
      </c>
      <c r="AB12" s="12">
        <v>25100000000</v>
      </c>
      <c r="AC12" s="12">
        <v>90.311729999999997</v>
      </c>
      <c r="AD12" s="12">
        <v>25200000000</v>
      </c>
      <c r="AE12" s="12">
        <v>90.41968</v>
      </c>
      <c r="AF12" s="12">
        <v>31285503</v>
      </c>
      <c r="AG12" s="12">
        <v>90.527460000000005</v>
      </c>
      <c r="AH12" s="12">
        <v>700000000</v>
      </c>
      <c r="AI12" s="12">
        <v>2.4398620000000002</v>
      </c>
      <c r="AJ12" s="12">
        <v>3752536</v>
      </c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261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</row>
    <row r="13" spans="1:92" x14ac:dyDescent="0.2">
      <c r="A13" s="12">
        <v>90.635440000000003</v>
      </c>
      <c r="B13" s="12">
        <v>25300000000</v>
      </c>
      <c r="C13" s="12">
        <v>90.743210000000005</v>
      </c>
      <c r="D13" s="12">
        <v>26000000000</v>
      </c>
      <c r="E13" s="12">
        <v>90.850999999999999</v>
      </c>
      <c r="F13" s="12">
        <v>26100000000</v>
      </c>
      <c r="G13" s="12">
        <v>90.958770000000001</v>
      </c>
      <c r="H13" s="12">
        <v>25200000000</v>
      </c>
      <c r="I13" s="12">
        <v>91.066720000000004</v>
      </c>
      <c r="J13" s="12">
        <v>25400000000</v>
      </c>
      <c r="K13" s="12">
        <v>91.174689999999998</v>
      </c>
      <c r="L13" s="12">
        <v>25700000000</v>
      </c>
      <c r="M13" s="12">
        <v>91.282470000000004</v>
      </c>
      <c r="N13" s="12">
        <v>25300000000</v>
      </c>
      <c r="O13" s="12">
        <v>91.390259999999998</v>
      </c>
      <c r="P13" s="12">
        <v>24200000000</v>
      </c>
      <c r="Q13" s="12">
        <v>91.498230000000007</v>
      </c>
      <c r="R13" s="12">
        <v>26100000000</v>
      </c>
      <c r="S13" s="12">
        <v>91.606020000000001</v>
      </c>
      <c r="T13" s="12">
        <v>23700000000</v>
      </c>
      <c r="U13" s="12">
        <v>91.713800000000006</v>
      </c>
      <c r="V13" s="12">
        <v>25000000000</v>
      </c>
      <c r="W13" s="12">
        <v>91.821770000000001</v>
      </c>
      <c r="X13" s="12">
        <v>25400000000</v>
      </c>
      <c r="Y13" s="12">
        <v>91.929749999999999</v>
      </c>
      <c r="Z13" s="12">
        <v>25400000000</v>
      </c>
      <c r="AA13" s="12">
        <v>92.037719999999993</v>
      </c>
      <c r="AB13" s="12">
        <v>24800000000</v>
      </c>
      <c r="AC13" s="12">
        <v>92.145690000000002</v>
      </c>
      <c r="AD13" s="12">
        <v>24900000000</v>
      </c>
      <c r="AE13" s="12">
        <v>92.253460000000004</v>
      </c>
      <c r="AF13" s="12">
        <v>32129057</v>
      </c>
      <c r="AG13" s="12">
        <v>92.361239999999995</v>
      </c>
      <c r="AH13" s="12">
        <v>699000000</v>
      </c>
      <c r="AI13" s="12">
        <v>69.921419999999998</v>
      </c>
      <c r="AJ13" s="12">
        <v>5306400</v>
      </c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261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</row>
    <row r="14" spans="1:92" x14ac:dyDescent="0.2">
      <c r="A14" s="12">
        <v>92.46902</v>
      </c>
      <c r="B14" s="12">
        <v>25100000000</v>
      </c>
      <c r="C14" s="12">
        <v>92.576980000000006</v>
      </c>
      <c r="D14" s="12">
        <v>24900000000</v>
      </c>
      <c r="E14" s="12">
        <v>92.68477</v>
      </c>
      <c r="F14" s="12">
        <v>24700000000</v>
      </c>
      <c r="G14" s="12">
        <v>92.792540000000002</v>
      </c>
      <c r="H14" s="12">
        <v>25200000000</v>
      </c>
      <c r="I14" s="12">
        <v>92.900319999999994</v>
      </c>
      <c r="J14" s="12">
        <v>24200000000</v>
      </c>
      <c r="K14" s="12">
        <v>93.008099999999999</v>
      </c>
      <c r="L14" s="12">
        <v>24500000000</v>
      </c>
      <c r="M14" s="12">
        <v>93.115880000000004</v>
      </c>
      <c r="N14" s="12">
        <v>23700000000</v>
      </c>
      <c r="O14" s="12">
        <v>93.223849999999999</v>
      </c>
      <c r="P14" s="12">
        <v>23800000000</v>
      </c>
      <c r="Q14" s="12">
        <v>93.331819999999993</v>
      </c>
      <c r="R14" s="12">
        <v>25700000000</v>
      </c>
      <c r="S14" s="12">
        <v>93.439599999999999</v>
      </c>
      <c r="T14" s="12">
        <v>22700000000</v>
      </c>
      <c r="U14" s="12">
        <v>93.547389999999993</v>
      </c>
      <c r="V14" s="12">
        <v>24400000000</v>
      </c>
      <c r="W14" s="12">
        <v>93.655169999999998</v>
      </c>
      <c r="X14" s="12">
        <v>24900000000</v>
      </c>
      <c r="Y14" s="12">
        <v>93.763140000000007</v>
      </c>
      <c r="Z14" s="12">
        <v>25000000000</v>
      </c>
      <c r="AA14" s="12">
        <v>93.870919999999998</v>
      </c>
      <c r="AB14" s="12">
        <v>24500000000</v>
      </c>
      <c r="AC14" s="12">
        <v>93.978700000000003</v>
      </c>
      <c r="AD14" s="12">
        <v>24700000000</v>
      </c>
      <c r="AE14" s="12">
        <v>94.086479999999995</v>
      </c>
      <c r="AF14" s="12">
        <v>32885069</v>
      </c>
      <c r="AG14" s="12">
        <v>94.194249999999997</v>
      </c>
      <c r="AH14" s="12">
        <v>694000000</v>
      </c>
      <c r="AI14" s="12">
        <v>70.038970000000006</v>
      </c>
      <c r="AJ14" s="12">
        <v>7303157</v>
      </c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261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</row>
    <row r="15" spans="1:92" x14ac:dyDescent="0.2">
      <c r="A15" s="12">
        <v>94.302049999999994</v>
      </c>
      <c r="B15" s="12">
        <v>24900000000</v>
      </c>
      <c r="C15" s="12">
        <v>94.410020000000003</v>
      </c>
      <c r="D15" s="12">
        <v>22400000000</v>
      </c>
      <c r="E15" s="12">
        <v>94.517809999999997</v>
      </c>
      <c r="F15" s="12">
        <v>21400000000</v>
      </c>
      <c r="G15" s="12">
        <v>94.625590000000003</v>
      </c>
      <c r="H15" s="12">
        <v>24200000000</v>
      </c>
      <c r="I15" s="12">
        <v>94.733369999999994</v>
      </c>
      <c r="J15" s="12">
        <v>21800000000</v>
      </c>
      <c r="K15" s="12">
        <v>94.841160000000002</v>
      </c>
      <c r="L15" s="12">
        <v>22100000000</v>
      </c>
      <c r="M15" s="12">
        <v>94.948949999999996</v>
      </c>
      <c r="N15" s="12">
        <v>20900000000</v>
      </c>
      <c r="O15" s="12">
        <v>95.056740000000005</v>
      </c>
      <c r="P15" s="12">
        <v>23200000000</v>
      </c>
      <c r="Q15" s="12">
        <v>95.164500000000004</v>
      </c>
      <c r="R15" s="12">
        <v>25100000000</v>
      </c>
      <c r="S15" s="12">
        <v>95.272289999999998</v>
      </c>
      <c r="T15" s="12">
        <v>21300000000</v>
      </c>
      <c r="U15" s="12">
        <v>95.38006</v>
      </c>
      <c r="V15" s="12">
        <v>23700000000</v>
      </c>
      <c r="W15" s="12">
        <v>95.487840000000006</v>
      </c>
      <c r="X15" s="12">
        <v>24300000000</v>
      </c>
      <c r="Y15" s="12">
        <v>95.595820000000003</v>
      </c>
      <c r="Z15" s="12">
        <v>24400000000</v>
      </c>
      <c r="AA15" s="12">
        <v>95.703789999999998</v>
      </c>
      <c r="AB15" s="12">
        <v>24300000000</v>
      </c>
      <c r="AC15" s="12">
        <v>95.811750000000004</v>
      </c>
      <c r="AD15" s="12">
        <v>24400000000</v>
      </c>
      <c r="AE15" s="12">
        <v>95.919529999999995</v>
      </c>
      <c r="AF15" s="12">
        <v>33393201</v>
      </c>
      <c r="AG15" s="12">
        <v>96.027320000000003</v>
      </c>
      <c r="AH15" s="12">
        <v>691000000</v>
      </c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261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</row>
    <row r="16" spans="1:92" x14ac:dyDescent="0.2">
      <c r="A16" s="12">
        <v>96.135090000000005</v>
      </c>
      <c r="B16" s="12">
        <v>24700000000</v>
      </c>
      <c r="C16" s="12">
        <v>96.243049999999997</v>
      </c>
      <c r="D16" s="12">
        <v>17900000000</v>
      </c>
      <c r="E16" s="12">
        <v>96.351010000000002</v>
      </c>
      <c r="F16" s="12">
        <v>15900000000</v>
      </c>
      <c r="G16" s="12">
        <v>96.458770000000001</v>
      </c>
      <c r="H16" s="12">
        <v>22400000000</v>
      </c>
      <c r="I16" s="12">
        <v>96.566749999999999</v>
      </c>
      <c r="J16" s="12">
        <v>18200000000</v>
      </c>
      <c r="K16" s="12">
        <v>96.674539999999993</v>
      </c>
      <c r="L16" s="12">
        <v>18600000000</v>
      </c>
      <c r="M16" s="12">
        <v>96.782319999999999</v>
      </c>
      <c r="N16" s="12">
        <v>17000000000</v>
      </c>
      <c r="O16" s="12">
        <v>96.890110000000007</v>
      </c>
      <c r="P16" s="12">
        <v>22400000000</v>
      </c>
      <c r="Q16" s="12">
        <v>96.997900000000001</v>
      </c>
      <c r="R16" s="12">
        <v>24300000000</v>
      </c>
      <c r="S16" s="12">
        <v>97.105699999999999</v>
      </c>
      <c r="T16" s="12">
        <v>19600000000</v>
      </c>
      <c r="U16" s="12">
        <v>97.213679999999997</v>
      </c>
      <c r="V16" s="12">
        <v>22900000000</v>
      </c>
      <c r="W16" s="12">
        <v>97.321470000000005</v>
      </c>
      <c r="X16" s="12">
        <v>23600000000</v>
      </c>
      <c r="Y16" s="12">
        <v>97.429249999999996</v>
      </c>
      <c r="Z16" s="12">
        <v>23700000000</v>
      </c>
      <c r="AA16" s="12">
        <v>97.537040000000005</v>
      </c>
      <c r="AB16" s="12">
        <v>24000000000</v>
      </c>
      <c r="AC16" s="12">
        <v>97.644800000000004</v>
      </c>
      <c r="AD16" s="12">
        <v>24100000000</v>
      </c>
      <c r="AE16" s="12">
        <v>97.752769999999998</v>
      </c>
      <c r="AF16" s="12">
        <v>33829886</v>
      </c>
      <c r="AG16" s="12">
        <v>97.860569999999996</v>
      </c>
      <c r="AH16" s="12">
        <v>688000000</v>
      </c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261"/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</row>
    <row r="17" spans="1:92" x14ac:dyDescent="0.2">
      <c r="A17" s="12">
        <v>97.968360000000004</v>
      </c>
      <c r="B17" s="12">
        <v>24400000000</v>
      </c>
      <c r="C17" s="12">
        <v>98.076319999999996</v>
      </c>
      <c r="D17" s="12">
        <v>11600000000</v>
      </c>
      <c r="E17" s="12">
        <v>98.184290000000004</v>
      </c>
      <c r="F17" s="12">
        <v>8900000000</v>
      </c>
      <c r="G17" s="12">
        <v>98.292249999999996</v>
      </c>
      <c r="H17" s="12">
        <v>18900000000</v>
      </c>
      <c r="I17" s="12">
        <v>98.400030000000001</v>
      </c>
      <c r="J17" s="12">
        <v>13900000000</v>
      </c>
      <c r="K17" s="12">
        <v>98.507990000000007</v>
      </c>
      <c r="L17" s="12">
        <v>14200000000</v>
      </c>
      <c r="M17" s="12">
        <v>98.615970000000004</v>
      </c>
      <c r="N17" s="12">
        <v>12200000000</v>
      </c>
      <c r="O17" s="12">
        <v>98.723740000000006</v>
      </c>
      <c r="P17" s="12">
        <v>21500000000</v>
      </c>
      <c r="Q17" s="12">
        <v>98.831519999999998</v>
      </c>
      <c r="R17" s="12">
        <v>23400000000</v>
      </c>
      <c r="S17" s="12">
        <v>98.939480000000003</v>
      </c>
      <c r="T17" s="12">
        <v>17600000000</v>
      </c>
      <c r="U17" s="12">
        <v>99.047269999999997</v>
      </c>
      <c r="V17" s="12">
        <v>21900000000</v>
      </c>
      <c r="W17" s="12">
        <v>99.15504</v>
      </c>
      <c r="X17" s="12">
        <v>22700000000</v>
      </c>
      <c r="Y17" s="12">
        <v>99.263009999999994</v>
      </c>
      <c r="Z17" s="12">
        <v>22800000000</v>
      </c>
      <c r="AA17" s="12">
        <v>99.370800000000003</v>
      </c>
      <c r="AB17" s="12">
        <v>23700000000</v>
      </c>
      <c r="AC17" s="12">
        <v>99.478579999999994</v>
      </c>
      <c r="AD17" s="12">
        <v>23800000000</v>
      </c>
      <c r="AE17" s="12">
        <v>99.586349999999996</v>
      </c>
      <c r="AF17" s="12">
        <v>34028154</v>
      </c>
      <c r="AG17" s="12">
        <v>99.694130000000001</v>
      </c>
      <c r="AH17" s="12">
        <v>685000000</v>
      </c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261"/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</row>
    <row r="18" spans="1:92" x14ac:dyDescent="0.2">
      <c r="A18" s="12">
        <v>99.802090000000007</v>
      </c>
      <c r="B18" s="12">
        <v>24200000000</v>
      </c>
      <c r="C18" s="12">
        <v>99.909869999999998</v>
      </c>
      <c r="D18" s="12">
        <v>3830000000</v>
      </c>
      <c r="E18" s="12">
        <v>100.0176</v>
      </c>
      <c r="F18" s="12">
        <v>347000000</v>
      </c>
      <c r="G18" s="12">
        <v>100.1254</v>
      </c>
      <c r="H18" s="12">
        <v>13900000000</v>
      </c>
      <c r="I18" s="12">
        <v>100.2332</v>
      </c>
      <c r="J18" s="12">
        <v>8940000000</v>
      </c>
      <c r="K18" s="12">
        <v>100.3412</v>
      </c>
      <c r="L18" s="12">
        <v>9150000000</v>
      </c>
      <c r="M18" s="12">
        <v>100.449</v>
      </c>
      <c r="N18" s="12">
        <v>6680000000</v>
      </c>
      <c r="O18" s="12">
        <v>100.5568</v>
      </c>
      <c r="P18" s="12">
        <v>20400000000</v>
      </c>
      <c r="Q18" s="12">
        <v>100.6647</v>
      </c>
      <c r="R18" s="12">
        <v>22400000000</v>
      </c>
      <c r="S18" s="12">
        <v>100.77249999999999</v>
      </c>
      <c r="T18" s="12">
        <v>15100000000</v>
      </c>
      <c r="U18" s="12">
        <v>100.88030000000001</v>
      </c>
      <c r="V18" s="12">
        <v>20600000000</v>
      </c>
      <c r="W18" s="12">
        <v>100.9881</v>
      </c>
      <c r="X18" s="12">
        <v>21600000000</v>
      </c>
      <c r="Y18" s="12">
        <v>101.0959</v>
      </c>
      <c r="Z18" s="12">
        <v>21800000000</v>
      </c>
      <c r="AA18" s="12">
        <v>101.2039</v>
      </c>
      <c r="AB18" s="12">
        <v>23500000000</v>
      </c>
      <c r="AC18" s="12">
        <v>101.31180000000001</v>
      </c>
      <c r="AD18" s="12">
        <v>23500000000</v>
      </c>
      <c r="AE18" s="12">
        <v>101.4198</v>
      </c>
      <c r="AF18" s="12">
        <v>34360614</v>
      </c>
      <c r="AG18" s="12">
        <v>101.52760000000001</v>
      </c>
      <c r="AH18" s="12">
        <v>682000000</v>
      </c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261"/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</row>
    <row r="19" spans="1:92" x14ac:dyDescent="0.2">
      <c r="A19" s="12">
        <v>101.6354</v>
      </c>
      <c r="B19" s="12">
        <v>24000000000</v>
      </c>
      <c r="C19" s="12">
        <v>101.7432</v>
      </c>
      <c r="D19" s="12">
        <v>18764628</v>
      </c>
      <c r="E19" s="12">
        <v>101.851</v>
      </c>
      <c r="F19" s="12">
        <v>11652335</v>
      </c>
      <c r="G19" s="12">
        <v>101.95869999999999</v>
      </c>
      <c r="H19" s="12">
        <v>7750000000</v>
      </c>
      <c r="I19" s="12">
        <v>102.0665</v>
      </c>
      <c r="J19" s="12">
        <v>3160000000</v>
      </c>
      <c r="K19" s="12">
        <v>102.1743</v>
      </c>
      <c r="L19" s="12">
        <v>3310000000</v>
      </c>
      <c r="M19" s="12">
        <v>102.2821</v>
      </c>
      <c r="N19" s="12">
        <v>226000000</v>
      </c>
      <c r="O19" s="12">
        <v>102.3901</v>
      </c>
      <c r="P19" s="12">
        <v>19000000000</v>
      </c>
      <c r="Q19" s="12">
        <v>102.4979</v>
      </c>
      <c r="R19" s="12">
        <v>21100000000</v>
      </c>
      <c r="S19" s="12">
        <v>102.6056</v>
      </c>
      <c r="T19" s="12">
        <v>12200000000</v>
      </c>
      <c r="U19" s="12">
        <v>102.71339999999999</v>
      </c>
      <c r="V19" s="12">
        <v>19100000000</v>
      </c>
      <c r="W19" s="12">
        <v>102.8214</v>
      </c>
      <c r="X19" s="12">
        <v>20300000000</v>
      </c>
      <c r="Y19" s="12">
        <v>102.92919999999999</v>
      </c>
      <c r="Z19" s="12">
        <v>20500000000</v>
      </c>
      <c r="AA19" s="12">
        <v>103.03700000000001</v>
      </c>
      <c r="AB19" s="12">
        <v>23200000000</v>
      </c>
      <c r="AC19" s="12">
        <v>103.1447</v>
      </c>
      <c r="AD19" s="12">
        <v>23200000000</v>
      </c>
      <c r="AE19" s="12">
        <v>103.2527</v>
      </c>
      <c r="AF19" s="12">
        <v>34427219</v>
      </c>
      <c r="AG19" s="12">
        <v>103.36069999999999</v>
      </c>
      <c r="AH19" s="12">
        <v>677000000</v>
      </c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261"/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</row>
    <row r="20" spans="1:92" x14ac:dyDescent="0.2">
      <c r="A20" s="12">
        <v>103.46850000000001</v>
      </c>
      <c r="B20" s="12">
        <v>23800000000</v>
      </c>
      <c r="C20" s="12">
        <v>103.5763</v>
      </c>
      <c r="D20" s="12">
        <v>17092363</v>
      </c>
      <c r="E20" s="12">
        <v>103.6841</v>
      </c>
      <c r="F20" s="12">
        <v>10841208</v>
      </c>
      <c r="G20" s="12">
        <v>103.79179999999999</v>
      </c>
      <c r="H20" s="12">
        <v>532000000</v>
      </c>
      <c r="I20" s="12">
        <v>103.8998</v>
      </c>
      <c r="J20" s="12">
        <v>8421231</v>
      </c>
      <c r="K20" s="12">
        <v>104.0076</v>
      </c>
      <c r="L20" s="12">
        <v>7688054</v>
      </c>
      <c r="M20" s="12">
        <v>104.11539999999999</v>
      </c>
      <c r="N20" s="12">
        <v>6770610</v>
      </c>
      <c r="O20" s="12">
        <v>104.2234</v>
      </c>
      <c r="P20" s="12">
        <v>17400000000</v>
      </c>
      <c r="Q20" s="12">
        <v>104.3314</v>
      </c>
      <c r="R20" s="12">
        <v>19600000000</v>
      </c>
      <c r="S20" s="12">
        <v>104.4391</v>
      </c>
      <c r="T20" s="12">
        <v>8940000000</v>
      </c>
      <c r="U20" s="12">
        <v>104.54689999999999</v>
      </c>
      <c r="V20" s="12">
        <v>17300000000</v>
      </c>
      <c r="W20" s="12">
        <v>104.65470000000001</v>
      </c>
      <c r="X20" s="12">
        <v>18800000000</v>
      </c>
      <c r="Y20" s="12">
        <v>104.7625</v>
      </c>
      <c r="Z20" s="12">
        <v>19000000000</v>
      </c>
      <c r="AA20" s="12">
        <v>104.8702</v>
      </c>
      <c r="AB20" s="12">
        <v>22900000000</v>
      </c>
      <c r="AC20" s="12">
        <v>104.97799999999999</v>
      </c>
      <c r="AD20" s="12">
        <v>22900000000</v>
      </c>
      <c r="AE20" s="12">
        <v>105.08580000000001</v>
      </c>
      <c r="AF20" s="12">
        <v>34459743</v>
      </c>
      <c r="AG20" s="12">
        <v>105.1936</v>
      </c>
      <c r="AH20" s="12">
        <v>672000000</v>
      </c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261"/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</row>
    <row r="21" spans="1:92" x14ac:dyDescent="0.2">
      <c r="A21" s="12">
        <v>105.3014</v>
      </c>
      <c r="B21" s="12">
        <v>23500000000</v>
      </c>
      <c r="C21" s="12">
        <v>105.4092</v>
      </c>
      <c r="D21" s="12">
        <v>15970610</v>
      </c>
      <c r="E21" s="12">
        <v>105.517</v>
      </c>
      <c r="F21" s="12">
        <v>9872116</v>
      </c>
      <c r="G21" s="12">
        <v>105.6247</v>
      </c>
      <c r="H21" s="12">
        <v>9016975</v>
      </c>
      <c r="I21" s="12">
        <v>105.7325</v>
      </c>
      <c r="J21" s="12">
        <v>6929468</v>
      </c>
      <c r="K21" s="12">
        <v>105.8403</v>
      </c>
      <c r="L21" s="12">
        <v>6285536</v>
      </c>
      <c r="M21" s="12">
        <v>105.9481</v>
      </c>
      <c r="N21" s="12">
        <v>5621189</v>
      </c>
      <c r="O21" s="12">
        <v>106.056</v>
      </c>
      <c r="P21" s="12">
        <v>15600000000</v>
      </c>
      <c r="Q21" s="12">
        <v>106.16379999999999</v>
      </c>
      <c r="R21" s="12">
        <v>17900000000</v>
      </c>
      <c r="S21" s="12">
        <v>106.27160000000001</v>
      </c>
      <c r="T21" s="12">
        <v>4770000000</v>
      </c>
      <c r="U21" s="12">
        <v>106.3796</v>
      </c>
      <c r="V21" s="12">
        <v>15100000000</v>
      </c>
      <c r="W21" s="12">
        <v>106.4876</v>
      </c>
      <c r="X21" s="12">
        <v>16900000000</v>
      </c>
      <c r="Y21" s="12">
        <v>106.59529999999999</v>
      </c>
      <c r="Z21" s="12">
        <v>17200000000</v>
      </c>
      <c r="AA21" s="12">
        <v>106.7033</v>
      </c>
      <c r="AB21" s="12">
        <v>22600000000</v>
      </c>
      <c r="AC21" s="12">
        <v>106.8111</v>
      </c>
      <c r="AD21" s="12">
        <v>22600000000</v>
      </c>
      <c r="AE21" s="12">
        <v>106.91889999999999</v>
      </c>
      <c r="AF21" s="12">
        <v>34287747</v>
      </c>
      <c r="AG21" s="12">
        <v>107.02670000000001</v>
      </c>
      <c r="AH21" s="12">
        <v>666000000</v>
      </c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261"/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</row>
    <row r="22" spans="1:92" x14ac:dyDescent="0.2">
      <c r="A22" s="12">
        <v>107.1345</v>
      </c>
      <c r="B22" s="12">
        <v>23200000000</v>
      </c>
      <c r="C22" s="12">
        <v>107.2422</v>
      </c>
      <c r="D22" s="12">
        <v>15224802</v>
      </c>
      <c r="E22" s="12">
        <v>107.35</v>
      </c>
      <c r="F22" s="12">
        <v>8998297</v>
      </c>
      <c r="G22" s="12">
        <v>107.45780000000001</v>
      </c>
      <c r="H22" s="12">
        <v>7769461</v>
      </c>
      <c r="I22" s="12">
        <v>107.5656</v>
      </c>
      <c r="J22" s="12">
        <v>6114777</v>
      </c>
      <c r="K22" s="12">
        <v>107.6734</v>
      </c>
      <c r="L22" s="12">
        <v>5501607</v>
      </c>
      <c r="M22" s="12">
        <v>107.7812</v>
      </c>
      <c r="N22" s="12">
        <v>5026597</v>
      </c>
      <c r="O22" s="12">
        <v>107.88890000000001</v>
      </c>
      <c r="P22" s="12">
        <v>13600000000</v>
      </c>
      <c r="Q22" s="12">
        <v>107.9969</v>
      </c>
      <c r="R22" s="12">
        <v>15900000000</v>
      </c>
      <c r="S22" s="12">
        <v>108.1049</v>
      </c>
      <c r="T22" s="12">
        <v>128000000</v>
      </c>
      <c r="U22" s="12">
        <v>108.2127</v>
      </c>
      <c r="V22" s="12">
        <v>12600000000</v>
      </c>
      <c r="W22" s="12">
        <v>108.3206</v>
      </c>
      <c r="X22" s="12">
        <v>14700000000</v>
      </c>
      <c r="Y22" s="12">
        <v>108.4286</v>
      </c>
      <c r="Z22" s="12">
        <v>15100000000</v>
      </c>
      <c r="AA22" s="12">
        <v>108.5364</v>
      </c>
      <c r="AB22" s="12">
        <v>22300000000</v>
      </c>
      <c r="AC22" s="12">
        <v>108.6444</v>
      </c>
      <c r="AD22" s="12">
        <v>22300000000</v>
      </c>
      <c r="AE22" s="12">
        <v>108.7521</v>
      </c>
      <c r="AF22" s="12">
        <v>34299239</v>
      </c>
      <c r="AG22" s="12">
        <v>108.8599</v>
      </c>
      <c r="AH22" s="12">
        <v>663000000</v>
      </c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261"/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</row>
    <row r="23" spans="1:92" x14ac:dyDescent="0.2">
      <c r="A23" s="12">
        <v>108.9679</v>
      </c>
      <c r="B23" s="12">
        <v>23000000000</v>
      </c>
      <c r="C23" s="12">
        <v>109.0759</v>
      </c>
      <c r="D23" s="12">
        <v>14467025</v>
      </c>
      <c r="E23" s="12">
        <v>109.1836</v>
      </c>
      <c r="F23" s="12">
        <v>8567030</v>
      </c>
      <c r="G23" s="12">
        <v>109.2916</v>
      </c>
      <c r="H23" s="12">
        <v>7091085</v>
      </c>
      <c r="I23" s="12">
        <v>109.39960000000001</v>
      </c>
      <c r="J23" s="12">
        <v>5675201</v>
      </c>
      <c r="K23" s="12">
        <v>109.5076</v>
      </c>
      <c r="L23" s="12">
        <v>5039213</v>
      </c>
      <c r="M23" s="12">
        <v>109.6155</v>
      </c>
      <c r="N23" s="12">
        <v>4689708</v>
      </c>
      <c r="O23" s="12">
        <v>109.72329999999999</v>
      </c>
      <c r="P23" s="12">
        <v>11300000000</v>
      </c>
      <c r="Q23" s="12">
        <v>109.83110000000001</v>
      </c>
      <c r="R23" s="12">
        <v>13700000000</v>
      </c>
      <c r="S23" s="12">
        <v>109.9389</v>
      </c>
      <c r="T23" s="12">
        <v>11267262</v>
      </c>
      <c r="U23" s="12">
        <v>110.0466</v>
      </c>
      <c r="V23" s="12">
        <v>9600000000</v>
      </c>
      <c r="W23" s="12">
        <v>110.1546</v>
      </c>
      <c r="X23" s="12">
        <v>12100000000</v>
      </c>
      <c r="Y23" s="12">
        <v>110.26260000000001</v>
      </c>
      <c r="Z23" s="12">
        <v>12700000000</v>
      </c>
      <c r="AA23" s="12">
        <v>110.3706</v>
      </c>
      <c r="AB23" s="12">
        <v>22000000000</v>
      </c>
      <c r="AC23" s="12">
        <v>110.4785</v>
      </c>
      <c r="AD23" s="12">
        <v>22000000000</v>
      </c>
      <c r="AE23" s="12">
        <v>110.5865</v>
      </c>
      <c r="AF23" s="12">
        <v>34383061</v>
      </c>
      <c r="AG23" s="12">
        <v>110.6943</v>
      </c>
      <c r="AH23" s="12">
        <v>659000000</v>
      </c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261"/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</row>
    <row r="24" spans="1:92" x14ac:dyDescent="0.2">
      <c r="A24" s="12">
        <v>110.8021</v>
      </c>
      <c r="B24" s="12">
        <v>22800000000</v>
      </c>
      <c r="C24" s="12">
        <v>110.90989999999999</v>
      </c>
      <c r="D24" s="12">
        <v>13956392</v>
      </c>
      <c r="E24" s="12">
        <v>111.0177</v>
      </c>
      <c r="F24" s="12">
        <v>8068851</v>
      </c>
      <c r="G24" s="12">
        <v>111.1254</v>
      </c>
      <c r="H24" s="12">
        <v>6546642</v>
      </c>
      <c r="I24" s="12">
        <v>111.2334</v>
      </c>
      <c r="J24" s="12">
        <v>5237297</v>
      </c>
      <c r="K24" s="12">
        <v>111.3412</v>
      </c>
      <c r="L24" s="12">
        <v>4681512</v>
      </c>
      <c r="M24" s="12">
        <v>111.449</v>
      </c>
      <c r="N24" s="12">
        <v>4262208</v>
      </c>
      <c r="O24" s="12">
        <v>111.55670000000001</v>
      </c>
      <c r="P24" s="12">
        <v>8700000000</v>
      </c>
      <c r="Q24" s="12">
        <v>111.6645</v>
      </c>
      <c r="R24" s="12">
        <v>11300000000</v>
      </c>
      <c r="S24" s="12">
        <v>111.77249999999999</v>
      </c>
      <c r="T24" s="12">
        <v>9132008</v>
      </c>
      <c r="U24" s="12">
        <v>111.88030000000001</v>
      </c>
      <c r="V24" s="12">
        <v>6090000000</v>
      </c>
      <c r="W24" s="12">
        <v>111.988</v>
      </c>
      <c r="X24" s="12">
        <v>9110000000</v>
      </c>
      <c r="Y24" s="12">
        <v>112.0958</v>
      </c>
      <c r="Z24" s="12">
        <v>9800000000</v>
      </c>
      <c r="AA24" s="12">
        <v>112.20359999999999</v>
      </c>
      <c r="AB24" s="12">
        <v>21700000000</v>
      </c>
      <c r="AC24" s="12">
        <v>112.3116</v>
      </c>
      <c r="AD24" s="12">
        <v>21700000000</v>
      </c>
      <c r="AE24" s="12">
        <v>112.4194</v>
      </c>
      <c r="AF24" s="12">
        <v>34143889</v>
      </c>
      <c r="AG24" s="12">
        <v>112.52719999999999</v>
      </c>
      <c r="AH24" s="12">
        <v>653000000</v>
      </c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261"/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</row>
    <row r="25" spans="1:92" x14ac:dyDescent="0.2">
      <c r="A25" s="12">
        <v>112.6352</v>
      </c>
      <c r="B25" s="12">
        <v>22500000000</v>
      </c>
      <c r="C25" s="12">
        <v>112.74290000000001</v>
      </c>
      <c r="D25" s="12">
        <v>13279736</v>
      </c>
      <c r="E25" s="12">
        <v>112.8507</v>
      </c>
      <c r="F25" s="12">
        <v>7472190</v>
      </c>
      <c r="G25" s="12">
        <v>112.9585</v>
      </c>
      <c r="H25" s="12">
        <v>5963105</v>
      </c>
      <c r="I25" s="12">
        <v>113.0663</v>
      </c>
      <c r="J25" s="12">
        <v>4861002</v>
      </c>
      <c r="K25" s="12">
        <v>113.1743</v>
      </c>
      <c r="L25" s="12">
        <v>4298351</v>
      </c>
      <c r="M25" s="12">
        <v>113.2821</v>
      </c>
      <c r="N25" s="12">
        <v>3949456</v>
      </c>
      <c r="O25" s="12">
        <v>113.39</v>
      </c>
      <c r="P25" s="12">
        <v>5730000000</v>
      </c>
      <c r="Q25" s="12">
        <v>113.4978</v>
      </c>
      <c r="R25" s="12">
        <v>8500000000</v>
      </c>
      <c r="S25" s="12">
        <v>113.6056</v>
      </c>
      <c r="T25" s="12">
        <v>7276868</v>
      </c>
      <c r="U25" s="12">
        <v>113.71339999999999</v>
      </c>
      <c r="V25" s="12">
        <v>1880000000</v>
      </c>
      <c r="W25" s="12">
        <v>113.8212</v>
      </c>
      <c r="X25" s="12">
        <v>5590000000</v>
      </c>
      <c r="Y25" s="12">
        <v>113.9289</v>
      </c>
      <c r="Z25" s="12">
        <v>6460000000</v>
      </c>
      <c r="AA25" s="12">
        <v>114.0367</v>
      </c>
      <c r="AB25" s="12">
        <v>21400000000</v>
      </c>
      <c r="AC25" s="12">
        <v>114.1447</v>
      </c>
      <c r="AD25" s="12">
        <v>21400000000</v>
      </c>
      <c r="AE25" s="12">
        <v>114.2527</v>
      </c>
      <c r="AF25" s="12">
        <v>34001161</v>
      </c>
      <c r="AG25" s="12">
        <v>114.3604</v>
      </c>
      <c r="AH25" s="12">
        <v>650000000</v>
      </c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261"/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</row>
    <row r="26" spans="1:92" x14ac:dyDescent="0.2">
      <c r="A26" s="12">
        <v>114.4682</v>
      </c>
      <c r="B26" s="12">
        <v>22300000000</v>
      </c>
      <c r="C26" s="12">
        <v>114.57599999999999</v>
      </c>
      <c r="D26" s="12">
        <v>12769584</v>
      </c>
      <c r="E26" s="12">
        <v>114.68380000000001</v>
      </c>
      <c r="F26" s="12">
        <v>7128785</v>
      </c>
      <c r="G26" s="12">
        <v>114.7916</v>
      </c>
      <c r="H26" s="12">
        <v>5531640</v>
      </c>
      <c r="I26" s="12">
        <v>114.8995</v>
      </c>
      <c r="J26" s="12">
        <v>4509464</v>
      </c>
      <c r="K26" s="12">
        <v>115.00749999999999</v>
      </c>
      <c r="L26" s="12">
        <v>3928952</v>
      </c>
      <c r="M26" s="12">
        <v>115.1153</v>
      </c>
      <c r="N26" s="12">
        <v>3658045</v>
      </c>
      <c r="O26" s="12">
        <v>115.2231</v>
      </c>
      <c r="P26" s="12">
        <v>2260000000</v>
      </c>
      <c r="Q26" s="12">
        <v>115.3308</v>
      </c>
      <c r="R26" s="12">
        <v>5340000000</v>
      </c>
      <c r="S26" s="12">
        <v>115.43859999999999</v>
      </c>
      <c r="T26" s="12">
        <v>5341859</v>
      </c>
      <c r="U26" s="12">
        <v>115.54640000000001</v>
      </c>
      <c r="V26" s="12">
        <v>8962331</v>
      </c>
      <c r="W26" s="12">
        <v>115.6542</v>
      </c>
      <c r="X26" s="12">
        <v>1390000000</v>
      </c>
      <c r="Y26" s="12">
        <v>115.762</v>
      </c>
      <c r="Z26" s="12">
        <v>2520000000</v>
      </c>
      <c r="AA26" s="12">
        <v>115.8698</v>
      </c>
      <c r="AB26" s="12">
        <v>21100000000</v>
      </c>
      <c r="AC26" s="12">
        <v>115.9776</v>
      </c>
      <c r="AD26" s="12">
        <v>21100000000</v>
      </c>
      <c r="AE26" s="12">
        <v>116.0855</v>
      </c>
      <c r="AF26" s="12">
        <v>33748539</v>
      </c>
      <c r="AG26" s="12">
        <v>116.1935</v>
      </c>
      <c r="AH26" s="12">
        <v>646000000</v>
      </c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261"/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</row>
    <row r="27" spans="1:92" x14ac:dyDescent="0.2">
      <c r="A27" s="12">
        <v>116.3013</v>
      </c>
      <c r="B27" s="12">
        <v>22000000000</v>
      </c>
      <c r="C27" s="12">
        <v>116.4091</v>
      </c>
      <c r="D27" s="12">
        <v>12141531</v>
      </c>
      <c r="E27" s="12">
        <v>116.51690000000001</v>
      </c>
      <c r="F27" s="12">
        <v>6619424</v>
      </c>
      <c r="G27" s="12">
        <v>116.62479999999999</v>
      </c>
      <c r="H27" s="12">
        <v>5100263</v>
      </c>
      <c r="I27" s="12">
        <v>116.73260000000001</v>
      </c>
      <c r="J27" s="12">
        <v>4102596</v>
      </c>
      <c r="K27" s="12">
        <v>116.8404</v>
      </c>
      <c r="L27" s="12">
        <v>3597788</v>
      </c>
      <c r="M27" s="12">
        <v>116.94840000000001</v>
      </c>
      <c r="N27" s="12">
        <v>3259027</v>
      </c>
      <c r="O27" s="12">
        <v>117.0562</v>
      </c>
      <c r="P27" s="12">
        <v>6114092</v>
      </c>
      <c r="Q27" s="12">
        <v>117.1639</v>
      </c>
      <c r="R27" s="12">
        <v>1670000000</v>
      </c>
      <c r="S27" s="12">
        <v>117.2719</v>
      </c>
      <c r="T27" s="12">
        <v>3595675</v>
      </c>
      <c r="U27" s="12">
        <v>117.3797</v>
      </c>
      <c r="V27" s="12">
        <v>5697273</v>
      </c>
      <c r="W27" s="12">
        <v>117.4875</v>
      </c>
      <c r="X27" s="12">
        <v>5425881</v>
      </c>
      <c r="Y27" s="12">
        <v>117.5955</v>
      </c>
      <c r="Z27" s="12">
        <v>6332203</v>
      </c>
      <c r="AA27" s="12">
        <v>117.7034</v>
      </c>
      <c r="AB27" s="12">
        <v>20800000000</v>
      </c>
      <c r="AC27" s="12">
        <v>117.81140000000001</v>
      </c>
      <c r="AD27" s="12">
        <v>20800000000</v>
      </c>
      <c r="AE27" s="12">
        <v>117.9192</v>
      </c>
      <c r="AF27" s="12">
        <v>33887179</v>
      </c>
      <c r="AG27" s="12">
        <v>118.027</v>
      </c>
      <c r="AH27" s="12">
        <v>643000000</v>
      </c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261"/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</row>
    <row r="28" spans="1:92" x14ac:dyDescent="0.2">
      <c r="A28" s="12">
        <v>118.1348</v>
      </c>
      <c r="B28" s="12">
        <v>21800000000</v>
      </c>
      <c r="C28" s="12">
        <v>118.2426</v>
      </c>
      <c r="D28" s="12">
        <v>11870022</v>
      </c>
      <c r="E28" s="12">
        <v>118.3503</v>
      </c>
      <c r="F28" s="12">
        <v>6275818</v>
      </c>
      <c r="G28" s="12">
        <v>118.4581</v>
      </c>
      <c r="H28" s="12">
        <v>4772194</v>
      </c>
      <c r="I28" s="12">
        <v>118.5659</v>
      </c>
      <c r="J28" s="12">
        <v>3841761</v>
      </c>
      <c r="K28" s="12">
        <v>118.6737</v>
      </c>
      <c r="L28" s="12">
        <v>3358882</v>
      </c>
      <c r="M28" s="12">
        <v>118.7817</v>
      </c>
      <c r="N28" s="12">
        <v>3099550</v>
      </c>
      <c r="O28" s="12">
        <v>118.88939999999999</v>
      </c>
      <c r="P28" s="12">
        <v>4916842</v>
      </c>
      <c r="Q28" s="12">
        <v>118.99720000000001</v>
      </c>
      <c r="R28" s="12">
        <v>5933967</v>
      </c>
      <c r="S28" s="12">
        <v>119.105</v>
      </c>
      <c r="T28" s="12">
        <v>2907037</v>
      </c>
      <c r="U28" s="12">
        <v>119.21299999999999</v>
      </c>
      <c r="V28" s="12">
        <v>4759550</v>
      </c>
      <c r="W28" s="12">
        <v>119.32080000000001</v>
      </c>
      <c r="X28" s="12">
        <v>4552151</v>
      </c>
      <c r="Y28" s="12">
        <v>119.4285</v>
      </c>
      <c r="Z28" s="12">
        <v>4935157</v>
      </c>
      <c r="AA28" s="12">
        <v>119.5363</v>
      </c>
      <c r="AB28" s="12">
        <v>20500000000</v>
      </c>
      <c r="AC28" s="12">
        <v>119.6443</v>
      </c>
      <c r="AD28" s="12">
        <v>20400000000</v>
      </c>
      <c r="AE28" s="12">
        <v>119.7521</v>
      </c>
      <c r="AF28" s="12">
        <v>33950181</v>
      </c>
      <c r="AG28" s="12">
        <v>119.86</v>
      </c>
      <c r="AH28" s="12">
        <v>640000000</v>
      </c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261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</row>
    <row r="29" spans="1:92" x14ac:dyDescent="0.2">
      <c r="A29" s="12">
        <v>119.9678</v>
      </c>
      <c r="B29" s="12">
        <v>21600000000</v>
      </c>
      <c r="C29" s="12">
        <v>120.07559999999999</v>
      </c>
      <c r="D29" s="12">
        <v>11551529</v>
      </c>
      <c r="E29" s="12">
        <v>120.1835</v>
      </c>
      <c r="F29" s="12">
        <v>6012635</v>
      </c>
      <c r="G29" s="12">
        <v>120.29130000000001</v>
      </c>
      <c r="H29" s="12">
        <v>4633150</v>
      </c>
      <c r="I29" s="12">
        <v>120.3991</v>
      </c>
      <c r="J29" s="12">
        <v>3654521</v>
      </c>
      <c r="K29" s="12">
        <v>120.5069</v>
      </c>
      <c r="L29" s="12">
        <v>3206030</v>
      </c>
      <c r="M29" s="12">
        <v>120.6148</v>
      </c>
      <c r="N29" s="12">
        <v>2971034</v>
      </c>
      <c r="O29" s="12">
        <v>120.7226</v>
      </c>
      <c r="P29" s="12">
        <v>4343685</v>
      </c>
      <c r="Q29" s="12">
        <v>120.8304</v>
      </c>
      <c r="R29" s="12">
        <v>5125367</v>
      </c>
      <c r="S29" s="12">
        <v>120.93819999999999</v>
      </c>
      <c r="T29" s="12">
        <v>2789875</v>
      </c>
      <c r="U29" s="12">
        <v>121.04600000000001</v>
      </c>
      <c r="V29" s="12">
        <v>4328395</v>
      </c>
      <c r="W29" s="12">
        <v>121.15389999999999</v>
      </c>
      <c r="X29" s="12">
        <v>3979529</v>
      </c>
      <c r="Y29" s="12">
        <v>121.2617</v>
      </c>
      <c r="Z29" s="12">
        <v>4356499</v>
      </c>
      <c r="AA29" s="12">
        <v>121.3695</v>
      </c>
      <c r="AB29" s="12">
        <v>20200000000</v>
      </c>
      <c r="AC29" s="12">
        <v>121.4773</v>
      </c>
      <c r="AD29" s="12">
        <v>20100000000</v>
      </c>
      <c r="AE29" s="12">
        <v>121.5851</v>
      </c>
      <c r="AF29" s="12">
        <v>34232443</v>
      </c>
      <c r="AG29" s="12">
        <v>121.69289999999999</v>
      </c>
      <c r="AH29" s="12">
        <v>636000000</v>
      </c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261"/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</row>
    <row r="30" spans="1:92" x14ac:dyDescent="0.2">
      <c r="A30" s="12">
        <v>121.8006</v>
      </c>
      <c r="B30" s="12">
        <v>21300000000</v>
      </c>
      <c r="C30" s="12">
        <v>121.9084</v>
      </c>
      <c r="D30" s="12">
        <v>11260661</v>
      </c>
      <c r="E30" s="12">
        <v>122.0162</v>
      </c>
      <c r="F30" s="12">
        <v>5967538</v>
      </c>
      <c r="G30" s="12">
        <v>122.124</v>
      </c>
      <c r="H30" s="12">
        <v>4483000</v>
      </c>
      <c r="I30" s="12">
        <v>122.232</v>
      </c>
      <c r="J30" s="12">
        <v>3543047</v>
      </c>
      <c r="K30" s="12">
        <v>122.3399</v>
      </c>
      <c r="L30" s="12">
        <v>3064898</v>
      </c>
      <c r="M30" s="12">
        <v>122.4477</v>
      </c>
      <c r="N30" s="12">
        <v>2836453</v>
      </c>
      <c r="O30" s="12">
        <v>122.55549999999999</v>
      </c>
      <c r="P30" s="12">
        <v>3964922</v>
      </c>
      <c r="Q30" s="12">
        <v>122.6635</v>
      </c>
      <c r="R30" s="12">
        <v>4416368</v>
      </c>
      <c r="S30" s="12">
        <v>122.7713</v>
      </c>
      <c r="T30" s="12">
        <v>2520321</v>
      </c>
      <c r="U30" s="12">
        <v>122.87909999999999</v>
      </c>
      <c r="V30" s="12">
        <v>4055749</v>
      </c>
      <c r="W30" s="12">
        <v>122.9871</v>
      </c>
      <c r="X30" s="12">
        <v>3555932</v>
      </c>
      <c r="Y30" s="12">
        <v>123.095</v>
      </c>
      <c r="Z30" s="12">
        <v>3879954</v>
      </c>
      <c r="AA30" s="12">
        <v>123.203</v>
      </c>
      <c r="AB30" s="12">
        <v>19800000000</v>
      </c>
      <c r="AC30" s="12">
        <v>123.3108</v>
      </c>
      <c r="AD30" s="12">
        <v>19700000000</v>
      </c>
      <c r="AE30" s="12">
        <v>123.4186</v>
      </c>
      <c r="AF30" s="12">
        <v>34432585</v>
      </c>
      <c r="AG30" s="12">
        <v>123.5264</v>
      </c>
      <c r="AH30" s="12">
        <v>630000000</v>
      </c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261"/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</row>
    <row r="31" spans="1:92" x14ac:dyDescent="0.2">
      <c r="A31" s="12">
        <v>123.6344</v>
      </c>
      <c r="B31" s="12">
        <v>21000000000</v>
      </c>
      <c r="C31" s="12">
        <v>123.7424</v>
      </c>
      <c r="D31" s="12">
        <v>11079351</v>
      </c>
      <c r="E31" s="12">
        <v>123.8503</v>
      </c>
      <c r="F31" s="12">
        <v>5744227</v>
      </c>
      <c r="G31" s="12">
        <v>123.95829999999999</v>
      </c>
      <c r="H31" s="12">
        <v>4333663</v>
      </c>
      <c r="I31" s="12">
        <v>124.06610000000001</v>
      </c>
      <c r="J31" s="12">
        <v>3442888</v>
      </c>
      <c r="K31" s="12">
        <v>124.1739</v>
      </c>
      <c r="L31" s="12">
        <v>2979852</v>
      </c>
      <c r="M31" s="12">
        <v>124.2817</v>
      </c>
      <c r="N31" s="12">
        <v>2719276</v>
      </c>
      <c r="O31" s="12">
        <v>124.3895</v>
      </c>
      <c r="P31" s="12">
        <v>3637464</v>
      </c>
      <c r="Q31" s="12">
        <v>124.4974</v>
      </c>
      <c r="R31" s="12">
        <v>4118348</v>
      </c>
      <c r="S31" s="12">
        <v>124.6052</v>
      </c>
      <c r="T31" s="12">
        <v>2416608</v>
      </c>
      <c r="U31" s="12">
        <v>124.71299999999999</v>
      </c>
      <c r="V31" s="12">
        <v>3687847</v>
      </c>
      <c r="W31" s="12">
        <v>124.82080000000001</v>
      </c>
      <c r="X31" s="12">
        <v>3345995</v>
      </c>
      <c r="Y31" s="12">
        <v>124.9286</v>
      </c>
      <c r="Z31" s="12">
        <v>3537395</v>
      </c>
      <c r="AA31" s="12">
        <v>125.0363</v>
      </c>
      <c r="AB31" s="12">
        <v>19500000000</v>
      </c>
      <c r="AC31" s="12">
        <v>125.14409999999999</v>
      </c>
      <c r="AD31" s="12">
        <v>19400000000</v>
      </c>
      <c r="AE31" s="12">
        <v>125.2521</v>
      </c>
      <c r="AF31" s="12">
        <v>34511369</v>
      </c>
      <c r="AG31" s="12">
        <v>125.3599</v>
      </c>
      <c r="AH31" s="12">
        <v>628000000</v>
      </c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  <c r="BE31" s="12"/>
      <c r="BF31" s="12"/>
      <c r="BG31" s="12"/>
    </row>
    <row r="32" spans="1:92" x14ac:dyDescent="0.2">
      <c r="A32" s="12">
        <v>125.46769999999999</v>
      </c>
      <c r="B32" s="12">
        <v>20800000000</v>
      </c>
      <c r="C32" s="12">
        <v>125.57550000000001</v>
      </c>
      <c r="D32" s="12">
        <v>10863648</v>
      </c>
      <c r="E32" s="12">
        <v>125.6835</v>
      </c>
      <c r="F32" s="12">
        <v>5595959</v>
      </c>
      <c r="G32" s="12">
        <v>125.7914</v>
      </c>
      <c r="H32" s="12">
        <v>4224545</v>
      </c>
      <c r="I32" s="12">
        <v>125.89919999999999</v>
      </c>
      <c r="J32" s="12">
        <v>3289186</v>
      </c>
      <c r="K32" s="12">
        <v>126.00700000000001</v>
      </c>
      <c r="L32" s="12">
        <v>2842916</v>
      </c>
      <c r="M32" s="12">
        <v>126.11499999999999</v>
      </c>
      <c r="N32" s="12">
        <v>2586925</v>
      </c>
      <c r="O32" s="12">
        <v>126.223</v>
      </c>
      <c r="P32" s="12">
        <v>3427741</v>
      </c>
      <c r="Q32" s="12">
        <v>126.33069999999999</v>
      </c>
      <c r="R32" s="12">
        <v>3699363</v>
      </c>
      <c r="S32" s="12">
        <v>126.4385</v>
      </c>
      <c r="T32" s="12">
        <v>2308521</v>
      </c>
      <c r="U32" s="12">
        <v>126.5463</v>
      </c>
      <c r="V32" s="12">
        <v>3450362</v>
      </c>
      <c r="W32" s="12">
        <v>126.6541</v>
      </c>
      <c r="X32" s="12">
        <v>3092989</v>
      </c>
      <c r="Y32" s="12">
        <v>126.7619</v>
      </c>
      <c r="Z32" s="12">
        <v>3188017</v>
      </c>
      <c r="AA32" s="12">
        <v>126.86969999999999</v>
      </c>
      <c r="AB32" s="12">
        <v>19200000000</v>
      </c>
      <c r="AC32" s="12">
        <v>126.9774</v>
      </c>
      <c r="AD32" s="12">
        <v>19100000000</v>
      </c>
      <c r="AE32" s="12">
        <v>127.0852</v>
      </c>
      <c r="AF32" s="12">
        <v>34848200</v>
      </c>
      <c r="AG32" s="12">
        <v>127.193</v>
      </c>
      <c r="AH32" s="12">
        <v>626000000</v>
      </c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  <c r="AX32" s="12"/>
      <c r="AY32" s="12"/>
      <c r="AZ32" s="12"/>
      <c r="BA32" s="12"/>
      <c r="BB32" s="12"/>
      <c r="BC32" s="12"/>
      <c r="BD32" s="12"/>
      <c r="BE32" s="12"/>
      <c r="BF32" s="12"/>
      <c r="BG32" s="12"/>
    </row>
    <row r="33" spans="1:59" x14ac:dyDescent="0.2">
      <c r="A33" s="12">
        <v>127.3008</v>
      </c>
      <c r="B33" s="12">
        <v>20500000000</v>
      </c>
      <c r="C33" s="12">
        <v>127.40860000000001</v>
      </c>
      <c r="D33" s="12">
        <v>10680454</v>
      </c>
      <c r="E33" s="12">
        <v>127.5164</v>
      </c>
      <c r="F33" s="12">
        <v>5557974</v>
      </c>
      <c r="G33" s="12">
        <v>127.62430000000001</v>
      </c>
      <c r="H33" s="12">
        <v>3673787</v>
      </c>
      <c r="I33" s="12">
        <v>127.7321</v>
      </c>
      <c r="J33" s="12">
        <v>3179668</v>
      </c>
      <c r="K33" s="12">
        <v>127.8399</v>
      </c>
      <c r="L33" s="12">
        <v>2835239</v>
      </c>
      <c r="M33" s="12">
        <v>127.9479</v>
      </c>
      <c r="N33" s="12">
        <v>2562979</v>
      </c>
      <c r="O33" s="12">
        <v>128.0557</v>
      </c>
      <c r="P33" s="12">
        <v>3273947</v>
      </c>
      <c r="Q33" s="12">
        <v>128.16370000000001</v>
      </c>
      <c r="R33" s="12">
        <v>3534408</v>
      </c>
      <c r="S33" s="12">
        <v>128.27160000000001</v>
      </c>
      <c r="T33" s="12">
        <v>2247068</v>
      </c>
      <c r="U33" s="12">
        <v>128.37960000000001</v>
      </c>
      <c r="V33" s="12">
        <v>3263736</v>
      </c>
      <c r="W33" s="12">
        <v>128.48759999999999</v>
      </c>
      <c r="X33" s="12">
        <v>2882079</v>
      </c>
      <c r="Y33" s="12">
        <v>128.59540000000001</v>
      </c>
      <c r="Z33" s="12">
        <v>3070106</v>
      </c>
      <c r="AA33" s="12">
        <v>128.70330000000001</v>
      </c>
      <c r="AB33" s="12">
        <v>18800000000</v>
      </c>
      <c r="AC33" s="12">
        <v>128.81110000000001</v>
      </c>
      <c r="AD33" s="12">
        <v>18700000000</v>
      </c>
      <c r="AE33" s="12">
        <v>128.91909999999999</v>
      </c>
      <c r="AF33" s="12">
        <v>34901592</v>
      </c>
      <c r="AG33" s="12">
        <v>129.02709999999999</v>
      </c>
      <c r="AH33" s="12">
        <v>622000000</v>
      </c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  <c r="BF33" s="12"/>
      <c r="BG33" s="12"/>
    </row>
    <row r="34" spans="1:59" x14ac:dyDescent="0.2">
      <c r="A34" s="12">
        <v>129.13509999999999</v>
      </c>
      <c r="B34" s="12">
        <v>20300000000</v>
      </c>
      <c r="C34" s="12">
        <v>129.24289999999999</v>
      </c>
      <c r="D34" s="12">
        <v>10504207</v>
      </c>
      <c r="E34" s="12">
        <v>129.35059999999999</v>
      </c>
      <c r="F34" s="12">
        <v>5408054</v>
      </c>
      <c r="G34" s="12">
        <v>129.45859999999999</v>
      </c>
      <c r="H34" s="12">
        <v>4045462</v>
      </c>
      <c r="I34" s="12">
        <v>129.56639999999999</v>
      </c>
      <c r="J34" s="12">
        <v>3152097</v>
      </c>
      <c r="K34" s="12">
        <v>129.67420000000001</v>
      </c>
      <c r="L34" s="12">
        <v>2704788</v>
      </c>
      <c r="M34" s="12">
        <v>129.78200000000001</v>
      </c>
      <c r="N34" s="12">
        <v>2442000</v>
      </c>
      <c r="O34" s="12">
        <v>129.88990000000001</v>
      </c>
      <c r="P34" s="12">
        <v>3028072</v>
      </c>
      <c r="Q34" s="12">
        <v>129.99789999999999</v>
      </c>
      <c r="R34" s="12">
        <v>3354831</v>
      </c>
      <c r="S34" s="12">
        <v>130.10570000000001</v>
      </c>
      <c r="T34" s="12">
        <v>2147516</v>
      </c>
      <c r="U34" s="12">
        <v>130.21350000000001</v>
      </c>
      <c r="V34" s="12">
        <v>3067444</v>
      </c>
      <c r="W34" s="12">
        <v>130.32130000000001</v>
      </c>
      <c r="X34" s="12">
        <v>2697871</v>
      </c>
      <c r="Y34" s="12">
        <v>130.42910000000001</v>
      </c>
      <c r="Z34" s="12">
        <v>2835554</v>
      </c>
      <c r="AA34" s="12">
        <v>130.5368</v>
      </c>
      <c r="AB34" s="12">
        <v>18500000000</v>
      </c>
      <c r="AC34" s="12">
        <v>130.6446</v>
      </c>
      <c r="AD34" s="12">
        <v>18400000000</v>
      </c>
      <c r="AE34" s="12">
        <v>130.7526</v>
      </c>
      <c r="AF34" s="12">
        <v>34862068</v>
      </c>
      <c r="AG34" s="12">
        <v>130.8604</v>
      </c>
      <c r="AH34" s="12">
        <v>616000000</v>
      </c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</row>
    <row r="35" spans="1:59" x14ac:dyDescent="0.2">
      <c r="A35" s="12">
        <v>130.9682</v>
      </c>
      <c r="B35" s="12">
        <v>20000000000</v>
      </c>
      <c r="C35" s="12">
        <v>131.07599999999999</v>
      </c>
      <c r="D35" s="12">
        <v>10380726</v>
      </c>
      <c r="E35" s="12">
        <v>131.18389999999999</v>
      </c>
      <c r="F35" s="12">
        <v>5253392</v>
      </c>
      <c r="G35" s="12">
        <v>131.2919</v>
      </c>
      <c r="H35" s="12">
        <v>3892639</v>
      </c>
      <c r="I35" s="12">
        <v>131.3997</v>
      </c>
      <c r="J35" s="12">
        <v>3030434</v>
      </c>
      <c r="K35" s="12">
        <v>131.50749999999999</v>
      </c>
      <c r="L35" s="12">
        <v>2686433</v>
      </c>
      <c r="M35" s="12">
        <v>131.61529999999999</v>
      </c>
      <c r="N35" s="12">
        <v>2398708</v>
      </c>
      <c r="O35" s="12">
        <v>131.72300000000001</v>
      </c>
      <c r="P35" s="12">
        <v>2888364</v>
      </c>
      <c r="Q35" s="12">
        <v>131.83080000000001</v>
      </c>
      <c r="R35" s="12">
        <v>3043034</v>
      </c>
      <c r="S35" s="12">
        <v>131.93879999999999</v>
      </c>
      <c r="T35" s="12">
        <v>1990453</v>
      </c>
      <c r="U35" s="12">
        <v>132.04660000000001</v>
      </c>
      <c r="V35" s="12">
        <v>2885087</v>
      </c>
      <c r="W35" s="12">
        <v>132.15430000000001</v>
      </c>
      <c r="X35" s="12">
        <v>2588808</v>
      </c>
      <c r="Y35" s="12">
        <v>132.2621</v>
      </c>
      <c r="Z35" s="12">
        <v>2636099</v>
      </c>
      <c r="AA35" s="12">
        <v>132.3699</v>
      </c>
      <c r="AB35" s="12">
        <v>18100000000</v>
      </c>
      <c r="AC35" s="12">
        <v>132.4777</v>
      </c>
      <c r="AD35" s="12">
        <v>18000000000</v>
      </c>
      <c r="AE35" s="12">
        <v>132.5857</v>
      </c>
      <c r="AF35" s="12">
        <v>34963162</v>
      </c>
      <c r="AG35" s="12">
        <v>132.6935</v>
      </c>
      <c r="AH35" s="12">
        <v>612000000</v>
      </c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</row>
    <row r="36" spans="1:59" x14ac:dyDescent="0.2">
      <c r="A36" s="12">
        <v>132.80119999999999</v>
      </c>
      <c r="B36" s="12">
        <v>19700000000</v>
      </c>
      <c r="C36" s="12">
        <v>132.90899999999999</v>
      </c>
      <c r="D36" s="12">
        <v>10094492</v>
      </c>
      <c r="E36" s="12">
        <v>133.01679999999999</v>
      </c>
      <c r="F36" s="12">
        <v>5080192</v>
      </c>
      <c r="G36" s="12">
        <v>133.12459999999999</v>
      </c>
      <c r="H36" s="12">
        <v>3816397</v>
      </c>
      <c r="I36" s="12">
        <v>133.23240000000001</v>
      </c>
      <c r="J36" s="12">
        <v>2953352</v>
      </c>
      <c r="K36" s="12">
        <v>133.34020000000001</v>
      </c>
      <c r="L36" s="12">
        <v>2544842</v>
      </c>
      <c r="M36" s="12">
        <v>133.44820000000001</v>
      </c>
      <c r="N36" s="12">
        <v>2288210</v>
      </c>
      <c r="O36" s="12">
        <v>133.55590000000001</v>
      </c>
      <c r="P36" s="12">
        <v>2730958</v>
      </c>
      <c r="Q36" s="12">
        <v>133.66390000000001</v>
      </c>
      <c r="R36" s="12">
        <v>2869521</v>
      </c>
      <c r="S36" s="12">
        <v>133.77189999999999</v>
      </c>
      <c r="T36" s="12">
        <v>1930305</v>
      </c>
      <c r="U36" s="12">
        <v>133.87970000000001</v>
      </c>
      <c r="V36" s="12">
        <v>2615891</v>
      </c>
      <c r="W36" s="12">
        <v>133.98740000000001</v>
      </c>
      <c r="X36" s="12">
        <v>2384659</v>
      </c>
      <c r="Y36" s="12">
        <v>134.09520000000001</v>
      </c>
      <c r="Z36" s="12">
        <v>2414790</v>
      </c>
      <c r="AA36" s="12">
        <v>134.203</v>
      </c>
      <c r="AB36" s="12">
        <v>17800000000</v>
      </c>
      <c r="AC36" s="12">
        <v>134.31100000000001</v>
      </c>
      <c r="AD36" s="12">
        <v>17600000000</v>
      </c>
      <c r="AE36" s="12">
        <v>134.41900000000001</v>
      </c>
      <c r="AF36" s="12">
        <v>34986316</v>
      </c>
      <c r="AG36" s="12">
        <v>134.52680000000001</v>
      </c>
      <c r="AH36" s="12">
        <v>607000000</v>
      </c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  <c r="BE36" s="12"/>
      <c r="BF36" s="12"/>
      <c r="BG36" s="12"/>
    </row>
    <row r="37" spans="1:59" x14ac:dyDescent="0.2">
      <c r="A37" s="12">
        <v>134.63470000000001</v>
      </c>
      <c r="B37" s="12">
        <v>19400000000</v>
      </c>
      <c r="C37" s="12">
        <v>134.74270000000001</v>
      </c>
      <c r="D37" s="12">
        <v>9867547</v>
      </c>
      <c r="E37" s="12">
        <v>134.85050000000001</v>
      </c>
      <c r="F37" s="12">
        <v>5016408</v>
      </c>
      <c r="G37" s="12">
        <v>134.95830000000001</v>
      </c>
      <c r="H37" s="12">
        <v>3667514</v>
      </c>
      <c r="I37" s="12">
        <v>135.066</v>
      </c>
      <c r="J37" s="12">
        <v>2915854</v>
      </c>
      <c r="K37" s="12">
        <v>135.1738</v>
      </c>
      <c r="L37" s="12">
        <v>2521951</v>
      </c>
      <c r="M37" s="12">
        <v>135.2818</v>
      </c>
      <c r="N37" s="12">
        <v>2268469</v>
      </c>
      <c r="O37" s="12">
        <v>135.3896</v>
      </c>
      <c r="P37" s="12">
        <v>2659102</v>
      </c>
      <c r="Q37" s="12">
        <v>135.4975</v>
      </c>
      <c r="R37" s="12">
        <v>2733966</v>
      </c>
      <c r="S37" s="12">
        <v>135.6053</v>
      </c>
      <c r="T37" s="12">
        <v>1862554</v>
      </c>
      <c r="U37" s="12">
        <v>135.7131</v>
      </c>
      <c r="V37" s="12">
        <v>2685841</v>
      </c>
      <c r="W37" s="12">
        <v>135.82089999999999</v>
      </c>
      <c r="X37" s="12">
        <v>2322324</v>
      </c>
      <c r="Y37" s="12">
        <v>135.9289</v>
      </c>
      <c r="Z37" s="12">
        <v>2329541</v>
      </c>
      <c r="AA37" s="12">
        <v>136.0368</v>
      </c>
      <c r="AB37" s="12">
        <v>17400000000</v>
      </c>
      <c r="AC37" s="12">
        <v>136.1448</v>
      </c>
      <c r="AD37" s="12">
        <v>17200000000</v>
      </c>
      <c r="AE37" s="12">
        <v>136.25280000000001</v>
      </c>
      <c r="AF37" s="12">
        <v>35019317</v>
      </c>
      <c r="AG37" s="12">
        <v>136.36060000000001</v>
      </c>
      <c r="AH37" s="12">
        <v>603000000</v>
      </c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  <c r="AV37" s="12"/>
      <c r="AW37" s="12"/>
      <c r="AX37" s="12"/>
      <c r="AY37" s="12"/>
      <c r="AZ37" s="12"/>
      <c r="BA37" s="12"/>
      <c r="BB37" s="12"/>
      <c r="BC37" s="12"/>
      <c r="BD37" s="12"/>
      <c r="BE37" s="12"/>
      <c r="BF37" s="12"/>
      <c r="BG37" s="12"/>
    </row>
    <row r="38" spans="1:59" x14ac:dyDescent="0.2">
      <c r="A38" s="12">
        <v>136.4683</v>
      </c>
      <c r="B38" s="12">
        <v>19100000000</v>
      </c>
      <c r="C38" s="12">
        <v>136.5761</v>
      </c>
      <c r="D38" s="12">
        <v>9665865</v>
      </c>
      <c r="E38" s="12">
        <v>136.68389999999999</v>
      </c>
      <c r="F38" s="12">
        <v>4841783</v>
      </c>
      <c r="G38" s="12">
        <v>136.7919</v>
      </c>
      <c r="H38" s="12">
        <v>3503740</v>
      </c>
      <c r="I38" s="12">
        <v>136.8997</v>
      </c>
      <c r="J38" s="12">
        <v>2873681</v>
      </c>
      <c r="K38" s="12">
        <v>137.0076</v>
      </c>
      <c r="L38" s="12">
        <v>2418717</v>
      </c>
      <c r="M38" s="12">
        <v>137.1156</v>
      </c>
      <c r="N38" s="12">
        <v>2176319</v>
      </c>
      <c r="O38" s="12">
        <v>137.2234</v>
      </c>
      <c r="P38" s="12">
        <v>2483692</v>
      </c>
      <c r="Q38" s="12">
        <v>137.3312</v>
      </c>
      <c r="R38" s="12">
        <v>2638330</v>
      </c>
      <c r="S38" s="12">
        <v>137.4391</v>
      </c>
      <c r="T38" s="12">
        <v>1846386</v>
      </c>
      <c r="U38" s="12">
        <v>137.5471</v>
      </c>
      <c r="V38" s="12">
        <v>2394734</v>
      </c>
      <c r="W38" s="12">
        <v>137.6549</v>
      </c>
      <c r="X38" s="12">
        <v>2233307</v>
      </c>
      <c r="Y38" s="12">
        <v>137.7627</v>
      </c>
      <c r="Z38" s="12">
        <v>2216757</v>
      </c>
      <c r="AA38" s="12">
        <v>137.87049999999999</v>
      </c>
      <c r="AB38" s="12">
        <v>17000000000</v>
      </c>
      <c r="AC38" s="12">
        <v>137.97829999999999</v>
      </c>
      <c r="AD38" s="12">
        <v>16800000000</v>
      </c>
      <c r="AE38" s="12">
        <v>138.08609999999999</v>
      </c>
      <c r="AF38" s="12">
        <v>34959600</v>
      </c>
      <c r="AG38" s="12">
        <v>138.19380000000001</v>
      </c>
      <c r="AH38" s="12">
        <v>599000000</v>
      </c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</row>
    <row r="39" spans="1:59" x14ac:dyDescent="0.2">
      <c r="A39" s="12">
        <v>138.30160000000001</v>
      </c>
      <c r="B39" s="12">
        <v>18800000000</v>
      </c>
      <c r="C39" s="12">
        <v>138.40940000000001</v>
      </c>
      <c r="D39" s="12">
        <v>9516660</v>
      </c>
      <c r="E39" s="12">
        <v>138.5172</v>
      </c>
      <c r="F39" s="12">
        <v>4822135</v>
      </c>
      <c r="G39" s="12">
        <v>138.625</v>
      </c>
      <c r="H39" s="12">
        <v>3490185</v>
      </c>
      <c r="I39" s="12">
        <v>138.7328</v>
      </c>
      <c r="J39" s="12">
        <v>2810272</v>
      </c>
      <c r="K39" s="12">
        <v>138.8407</v>
      </c>
      <c r="L39" s="12">
        <v>2385636</v>
      </c>
      <c r="M39" s="12">
        <v>138.9487</v>
      </c>
      <c r="N39" s="12">
        <v>2160504</v>
      </c>
      <c r="O39" s="12">
        <v>139.05670000000001</v>
      </c>
      <c r="P39" s="12">
        <v>2424088</v>
      </c>
      <c r="Q39" s="12">
        <v>139.1645</v>
      </c>
      <c r="R39" s="12">
        <v>2525730</v>
      </c>
      <c r="S39" s="12">
        <v>139.2723</v>
      </c>
      <c r="T39" s="12">
        <v>1781199</v>
      </c>
      <c r="U39" s="12">
        <v>139.3801</v>
      </c>
      <c r="V39" s="12">
        <v>2396404</v>
      </c>
      <c r="W39" s="12">
        <v>139.488</v>
      </c>
      <c r="X39" s="12">
        <v>2107240</v>
      </c>
      <c r="Y39" s="12">
        <v>139.5958</v>
      </c>
      <c r="Z39" s="12">
        <v>2101497</v>
      </c>
      <c r="AA39" s="12">
        <v>139.70359999999999</v>
      </c>
      <c r="AB39" s="12">
        <v>16600000000</v>
      </c>
      <c r="AC39" s="12">
        <v>139.8116</v>
      </c>
      <c r="AD39" s="12">
        <v>16400000000</v>
      </c>
      <c r="AE39" s="12">
        <v>139.9196</v>
      </c>
      <c r="AF39" s="12">
        <v>35054114</v>
      </c>
      <c r="AG39" s="12">
        <v>140.0274</v>
      </c>
      <c r="AH39" s="12">
        <v>596000000</v>
      </c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</row>
    <row r="40" spans="1:59" x14ac:dyDescent="0.2">
      <c r="A40" s="12">
        <v>140.13509999999999</v>
      </c>
      <c r="B40" s="12">
        <v>18500000000</v>
      </c>
      <c r="C40" s="12">
        <v>140.24289999999999</v>
      </c>
      <c r="D40" s="12">
        <v>9339776</v>
      </c>
      <c r="E40" s="12">
        <v>140.35069999999999</v>
      </c>
      <c r="F40" s="12">
        <v>4724761</v>
      </c>
      <c r="G40" s="12">
        <v>140.45849999999999</v>
      </c>
      <c r="H40" s="12">
        <v>3418948</v>
      </c>
      <c r="I40" s="12">
        <v>140.56630000000001</v>
      </c>
      <c r="J40" s="12">
        <v>2777571</v>
      </c>
      <c r="K40" s="12">
        <v>140.67420000000001</v>
      </c>
      <c r="L40" s="12">
        <v>2304864</v>
      </c>
      <c r="M40" s="12">
        <v>140.78219999999999</v>
      </c>
      <c r="N40" s="12">
        <v>2062481</v>
      </c>
      <c r="O40" s="12">
        <v>140.88999999999999</v>
      </c>
      <c r="P40" s="12">
        <v>2296247</v>
      </c>
      <c r="Q40" s="12">
        <v>140.99780000000001</v>
      </c>
      <c r="R40" s="12">
        <v>2405577</v>
      </c>
      <c r="S40" s="12">
        <v>141.10579999999999</v>
      </c>
      <c r="T40" s="12">
        <v>1716383</v>
      </c>
      <c r="U40" s="12">
        <v>141.21379999999999</v>
      </c>
      <c r="V40" s="12">
        <v>2296845</v>
      </c>
      <c r="W40" s="12">
        <v>141.32159999999999</v>
      </c>
      <c r="X40" s="12">
        <v>2093767</v>
      </c>
      <c r="Y40" s="12">
        <v>141.42930000000001</v>
      </c>
      <c r="Z40" s="12">
        <v>2007638</v>
      </c>
      <c r="AA40" s="12">
        <v>141.53710000000001</v>
      </c>
      <c r="AB40" s="12">
        <v>16200000000</v>
      </c>
      <c r="AC40" s="12">
        <v>141.64490000000001</v>
      </c>
      <c r="AD40" s="12">
        <v>16000000000</v>
      </c>
      <c r="AE40" s="12">
        <v>141.75290000000001</v>
      </c>
      <c r="AF40" s="12">
        <v>35402943</v>
      </c>
      <c r="AG40" s="12">
        <v>141.86070000000001</v>
      </c>
      <c r="AH40" s="12">
        <v>596000000</v>
      </c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  <c r="BF40" s="12"/>
      <c r="BG40" s="12"/>
    </row>
    <row r="41" spans="1:59" x14ac:dyDescent="0.2">
      <c r="A41" s="12">
        <v>141.96850000000001</v>
      </c>
      <c r="B41" s="12">
        <v>18200000000</v>
      </c>
      <c r="C41" s="12">
        <v>142.0763</v>
      </c>
      <c r="D41" s="12">
        <v>9260580</v>
      </c>
      <c r="E41" s="12">
        <v>142.1841</v>
      </c>
      <c r="F41" s="12">
        <v>4710102</v>
      </c>
      <c r="G41" s="12">
        <v>142.2919</v>
      </c>
      <c r="H41" s="12">
        <v>3380090</v>
      </c>
      <c r="I41" s="12">
        <v>142.39959999999999</v>
      </c>
      <c r="J41" s="12">
        <v>2753939</v>
      </c>
      <c r="K41" s="12">
        <v>142.50739999999999</v>
      </c>
      <c r="L41" s="12">
        <v>2350645</v>
      </c>
      <c r="M41" s="12">
        <v>142.61539999999999</v>
      </c>
      <c r="N41" s="12">
        <v>2075313</v>
      </c>
      <c r="O41" s="12">
        <v>142.7234</v>
      </c>
      <c r="P41" s="12">
        <v>2274404</v>
      </c>
      <c r="Q41" s="12">
        <v>142.8312</v>
      </c>
      <c r="R41" s="12">
        <v>2404240</v>
      </c>
      <c r="S41" s="12">
        <v>142.9391</v>
      </c>
      <c r="T41" s="12">
        <v>1755923</v>
      </c>
      <c r="U41" s="12">
        <v>143.04689999999999</v>
      </c>
      <c r="V41" s="12">
        <v>2320622</v>
      </c>
      <c r="W41" s="12">
        <v>143.15469999999999</v>
      </c>
      <c r="X41" s="12">
        <v>1999352</v>
      </c>
      <c r="Y41" s="12">
        <v>143.26249999999999</v>
      </c>
      <c r="Z41" s="12">
        <v>2016762</v>
      </c>
      <c r="AA41" s="12">
        <v>143.37029999999999</v>
      </c>
      <c r="AB41" s="12">
        <v>15900000000</v>
      </c>
      <c r="AC41" s="12">
        <v>143.47810000000001</v>
      </c>
      <c r="AD41" s="12">
        <v>15600000000</v>
      </c>
      <c r="AE41" s="12">
        <v>143.58600000000001</v>
      </c>
      <c r="AF41" s="12">
        <v>35664208</v>
      </c>
      <c r="AG41" s="12">
        <v>143.69380000000001</v>
      </c>
      <c r="AH41" s="12">
        <v>594000000</v>
      </c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</row>
    <row r="42" spans="1:59" x14ac:dyDescent="0.2">
      <c r="A42" s="12">
        <v>143.80160000000001</v>
      </c>
      <c r="B42" s="12">
        <v>17900000000</v>
      </c>
      <c r="C42" s="12">
        <v>143.90960000000001</v>
      </c>
      <c r="D42" s="12">
        <v>9275330</v>
      </c>
      <c r="E42" s="12">
        <v>144.01740000000001</v>
      </c>
      <c r="F42" s="12">
        <v>4578423</v>
      </c>
      <c r="G42" s="12">
        <v>144.12520000000001</v>
      </c>
      <c r="H42" s="12">
        <v>3395605</v>
      </c>
      <c r="I42" s="12">
        <v>144.23310000000001</v>
      </c>
      <c r="J42" s="12">
        <v>2648080</v>
      </c>
      <c r="K42" s="12">
        <v>144.3409</v>
      </c>
      <c r="L42" s="12">
        <v>2320298</v>
      </c>
      <c r="M42" s="12">
        <v>144.4487</v>
      </c>
      <c r="N42" s="12">
        <v>2047376</v>
      </c>
      <c r="O42" s="12">
        <v>144.55670000000001</v>
      </c>
      <c r="P42" s="12">
        <v>2226889</v>
      </c>
      <c r="Q42" s="12">
        <v>144.6645</v>
      </c>
      <c r="R42" s="12">
        <v>2209140</v>
      </c>
      <c r="S42" s="12">
        <v>144.77250000000001</v>
      </c>
      <c r="T42" s="12">
        <v>1682538</v>
      </c>
      <c r="U42" s="12">
        <v>144.8817</v>
      </c>
      <c r="V42" s="12">
        <v>40700000000</v>
      </c>
      <c r="W42" s="12">
        <v>144.98949999999999</v>
      </c>
      <c r="X42" s="12">
        <v>39200000000</v>
      </c>
      <c r="Y42" s="12">
        <v>145.09729999999999</v>
      </c>
      <c r="Z42" s="12">
        <v>63700000000</v>
      </c>
      <c r="AA42" s="12">
        <v>145.20509999999999</v>
      </c>
      <c r="AB42" s="12">
        <v>15500000000</v>
      </c>
      <c r="AC42" s="12">
        <v>145.31290000000001</v>
      </c>
      <c r="AD42" s="12">
        <v>15200000000</v>
      </c>
      <c r="AE42" s="12">
        <v>145.42070000000001</v>
      </c>
      <c r="AF42" s="12">
        <v>41188509</v>
      </c>
      <c r="AG42" s="12">
        <v>145.5284</v>
      </c>
      <c r="AH42" s="12">
        <v>593000000</v>
      </c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</row>
    <row r="43" spans="1:59" x14ac:dyDescent="0.2">
      <c r="A43" s="12">
        <v>145.6362</v>
      </c>
      <c r="B43" s="12">
        <v>17600000000</v>
      </c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>
        <v>145.74420000000001</v>
      </c>
      <c r="V43" s="12">
        <v>63500000000</v>
      </c>
      <c r="W43" s="12">
        <v>145.85220000000001</v>
      </c>
      <c r="X43" s="12">
        <v>63800000000</v>
      </c>
      <c r="Y43" s="12">
        <v>145.96</v>
      </c>
      <c r="Z43" s="12">
        <v>41500000000</v>
      </c>
      <c r="AA43" s="12">
        <v>146.06790000000001</v>
      </c>
      <c r="AB43" s="12">
        <v>15100000000</v>
      </c>
      <c r="AC43" s="12">
        <v>146.17570000000001</v>
      </c>
      <c r="AD43" s="12">
        <v>14900000000</v>
      </c>
      <c r="AE43" s="12">
        <v>146.2835</v>
      </c>
      <c r="AF43" s="12">
        <v>42689654</v>
      </c>
      <c r="AG43" s="12">
        <v>146.3913</v>
      </c>
      <c r="AH43" s="12">
        <v>588000000</v>
      </c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</row>
    <row r="44" spans="1:59" x14ac:dyDescent="0.2">
      <c r="A44" s="12">
        <v>146.4991</v>
      </c>
      <c r="B44" s="12">
        <v>17300000000</v>
      </c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>
        <v>146.607</v>
      </c>
      <c r="V44" s="12">
        <v>62900000000</v>
      </c>
      <c r="W44" s="12">
        <v>146.715</v>
      </c>
      <c r="X44" s="12">
        <v>45200000000</v>
      </c>
      <c r="Y44" s="12">
        <v>146.8228</v>
      </c>
      <c r="Z44" s="12">
        <v>62500000000</v>
      </c>
      <c r="AA44" s="12">
        <v>146.9306</v>
      </c>
      <c r="AB44" s="12">
        <v>14900000000</v>
      </c>
      <c r="AC44" s="12">
        <v>147.0386</v>
      </c>
      <c r="AD44" s="12">
        <v>14600000000</v>
      </c>
      <c r="AE44" s="12">
        <v>147.1463</v>
      </c>
      <c r="AF44" s="12">
        <v>43670282</v>
      </c>
      <c r="AG44" s="12">
        <v>147.2543</v>
      </c>
      <c r="AH44" s="12">
        <v>586000000</v>
      </c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  <c r="BE44" s="12"/>
      <c r="BF44" s="12"/>
      <c r="BG44" s="12"/>
    </row>
    <row r="45" spans="1:5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>
        <v>147.34399999999999</v>
      </c>
      <c r="V45" s="12">
        <v>62400000000</v>
      </c>
      <c r="W45" s="12">
        <v>147.45179999999999</v>
      </c>
      <c r="X45" s="12">
        <v>62900000000</v>
      </c>
      <c r="Y45" s="12">
        <v>147.55950000000001</v>
      </c>
      <c r="Z45" s="12">
        <v>62000000000</v>
      </c>
      <c r="AA45" s="12">
        <v>147.66730000000001</v>
      </c>
      <c r="AB45" s="12">
        <v>14600000000</v>
      </c>
      <c r="AC45" s="12">
        <v>147.77529999999999</v>
      </c>
      <c r="AD45" s="12">
        <v>14400000000</v>
      </c>
      <c r="AE45" s="12">
        <v>147.88329999999999</v>
      </c>
      <c r="AF45" s="12">
        <v>44368855</v>
      </c>
      <c r="AG45" s="12">
        <v>147.99109999999999</v>
      </c>
      <c r="AH45" s="12">
        <v>583000000</v>
      </c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</row>
    <row r="46" spans="1:5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>
        <v>148.09880000000001</v>
      </c>
      <c r="V46" s="12">
        <v>61800000000</v>
      </c>
      <c r="W46" s="12">
        <v>148.20660000000001</v>
      </c>
      <c r="X46" s="12">
        <v>62400000000</v>
      </c>
      <c r="Y46" s="12">
        <v>148.31460000000001</v>
      </c>
      <c r="Z46" s="12">
        <v>61400000000</v>
      </c>
      <c r="AA46" s="12">
        <v>148.42240000000001</v>
      </c>
      <c r="AB46" s="12">
        <v>14400000000</v>
      </c>
      <c r="AC46" s="12">
        <v>148.53039999999999</v>
      </c>
      <c r="AD46" s="12">
        <v>14100000000</v>
      </c>
      <c r="AE46" s="12">
        <v>148.63829999999999</v>
      </c>
      <c r="AF46" s="12">
        <v>45225052</v>
      </c>
      <c r="AG46" s="12">
        <v>148.74610000000001</v>
      </c>
      <c r="AH46" s="12">
        <v>581000000</v>
      </c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  <c r="BE46" s="12"/>
      <c r="BF46" s="12"/>
      <c r="BG46" s="12"/>
    </row>
    <row r="47" spans="1:59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>
        <v>148.85390000000001</v>
      </c>
      <c r="V47" s="12">
        <v>58800000000</v>
      </c>
      <c r="W47" s="12">
        <v>148.96170000000001</v>
      </c>
      <c r="X47" s="12">
        <v>60000000000</v>
      </c>
      <c r="Y47" s="12">
        <v>149.06950000000001</v>
      </c>
      <c r="Z47" s="12">
        <v>58600000000</v>
      </c>
      <c r="AA47" s="12">
        <v>149.17750000000001</v>
      </c>
      <c r="AB47" s="12">
        <v>14100000000</v>
      </c>
      <c r="AC47" s="12">
        <v>149.28550000000001</v>
      </c>
      <c r="AD47" s="12">
        <v>13800000000</v>
      </c>
      <c r="AE47" s="12">
        <v>149.39320000000001</v>
      </c>
      <c r="AF47" s="12">
        <v>45695739</v>
      </c>
      <c r="AG47" s="12">
        <v>149.501</v>
      </c>
      <c r="AH47" s="12">
        <v>578000000</v>
      </c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  <c r="BE47" s="12"/>
      <c r="BF47" s="12"/>
      <c r="BG47" s="12"/>
    </row>
    <row r="48" spans="1:5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>
        <v>149.6088</v>
      </c>
      <c r="V48" s="12">
        <v>53800000000</v>
      </c>
      <c r="W48" s="12">
        <v>149.7166</v>
      </c>
      <c r="X48" s="12">
        <v>55900000000</v>
      </c>
      <c r="Y48" s="12">
        <v>149.8244</v>
      </c>
      <c r="Z48" s="12">
        <v>54100000000</v>
      </c>
      <c r="AA48" s="12">
        <v>149.93219999999999</v>
      </c>
      <c r="AB48" s="12">
        <v>13800000000</v>
      </c>
      <c r="AC48" s="12">
        <v>150.04</v>
      </c>
      <c r="AD48" s="12">
        <v>13600000000</v>
      </c>
      <c r="AE48" s="12">
        <v>150.14779999999999</v>
      </c>
      <c r="AF48" s="12">
        <v>45989168</v>
      </c>
      <c r="AG48" s="12">
        <v>150.25550000000001</v>
      </c>
      <c r="AH48" s="12">
        <v>576000000</v>
      </c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  <c r="BF48" s="12"/>
      <c r="BG48" s="12"/>
    </row>
    <row r="49" spans="1:59" x14ac:dyDescent="0.2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>
        <v>150.36330000000001</v>
      </c>
      <c r="V49" s="12">
        <v>46800000000</v>
      </c>
      <c r="W49" s="12">
        <v>150.47110000000001</v>
      </c>
      <c r="X49" s="12">
        <v>50100000000</v>
      </c>
      <c r="Y49" s="12">
        <v>150.57910000000001</v>
      </c>
      <c r="Z49" s="12">
        <v>48100000000</v>
      </c>
      <c r="AA49" s="12">
        <v>150.68690000000001</v>
      </c>
      <c r="AB49" s="12">
        <v>13600000000</v>
      </c>
      <c r="AC49" s="12">
        <v>150.7946</v>
      </c>
      <c r="AD49" s="12">
        <v>13300000000</v>
      </c>
      <c r="AE49" s="12">
        <v>150.9024</v>
      </c>
      <c r="AF49" s="12">
        <v>46072047</v>
      </c>
      <c r="AG49" s="12">
        <v>151.0102</v>
      </c>
      <c r="AH49" s="12">
        <v>573000000</v>
      </c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  <c r="BF49" s="12"/>
      <c r="BG49" s="12"/>
    </row>
    <row r="50" spans="1:59" x14ac:dyDescent="0.2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>
        <v>151.11799999999999</v>
      </c>
      <c r="V50" s="12">
        <v>37400000000</v>
      </c>
      <c r="W50" s="12">
        <v>151.22579999999999</v>
      </c>
      <c r="X50" s="12">
        <v>41700000000</v>
      </c>
      <c r="Y50" s="12">
        <v>151.33369999999999</v>
      </c>
      <c r="Z50" s="12">
        <v>39500000000</v>
      </c>
      <c r="AA50" s="12">
        <v>151.44149999999999</v>
      </c>
      <c r="AB50" s="12">
        <v>13300000000</v>
      </c>
      <c r="AC50" s="12">
        <v>151.54929999999999</v>
      </c>
      <c r="AD50" s="12">
        <v>13100000000</v>
      </c>
      <c r="AE50" s="12">
        <v>151.65729999999999</v>
      </c>
      <c r="AF50" s="12">
        <v>45861951</v>
      </c>
      <c r="AG50" s="12">
        <v>151.7653</v>
      </c>
      <c r="AH50" s="12">
        <v>569000000</v>
      </c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  <c r="BE50" s="12"/>
      <c r="BF50" s="12"/>
      <c r="BG50" s="12"/>
    </row>
    <row r="51" spans="1:59" x14ac:dyDescent="0.2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>
        <v>151.87299999999999</v>
      </c>
      <c r="V51" s="12">
        <v>30400000000</v>
      </c>
      <c r="W51" s="12">
        <v>151.98079999999999</v>
      </c>
      <c r="X51" s="12">
        <v>33900000000</v>
      </c>
      <c r="Y51" s="12">
        <v>152.08879999999999</v>
      </c>
      <c r="Z51" s="12">
        <v>32500000000</v>
      </c>
      <c r="AA51" s="12">
        <v>152.19659999999999</v>
      </c>
      <c r="AB51" s="12">
        <v>13100000000</v>
      </c>
      <c r="AC51" s="12">
        <v>152.30439999999999</v>
      </c>
      <c r="AD51" s="12">
        <v>12800000000</v>
      </c>
      <c r="AE51" s="12">
        <v>152.41220000000001</v>
      </c>
      <c r="AF51" s="12">
        <v>45643389</v>
      </c>
      <c r="AG51" s="12">
        <v>152.52000000000001</v>
      </c>
      <c r="AH51" s="12">
        <v>566000000</v>
      </c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  <c r="BE51" s="12"/>
      <c r="BF51" s="12"/>
      <c r="BG51" s="12"/>
    </row>
    <row r="52" spans="1:59" x14ac:dyDescent="0.2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>
        <v>152.62780000000001</v>
      </c>
      <c r="V52" s="12">
        <v>24700000000</v>
      </c>
      <c r="W52" s="12">
        <v>152.73570000000001</v>
      </c>
      <c r="X52" s="12">
        <v>28200000000</v>
      </c>
      <c r="Y52" s="12">
        <v>152.84350000000001</v>
      </c>
      <c r="Z52" s="12">
        <v>27100000000</v>
      </c>
      <c r="AA52" s="12">
        <v>152.9513</v>
      </c>
      <c r="AB52" s="12">
        <v>12800000000</v>
      </c>
      <c r="AC52" s="12">
        <v>153.0591</v>
      </c>
      <c r="AD52" s="12">
        <v>12500000000</v>
      </c>
      <c r="AE52" s="12">
        <v>153.167</v>
      </c>
      <c r="AF52" s="12">
        <v>45421768</v>
      </c>
      <c r="AG52" s="12">
        <v>153.27500000000001</v>
      </c>
      <c r="AH52" s="12">
        <v>563000000</v>
      </c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  <c r="BE52" s="12"/>
      <c r="BF52" s="12"/>
      <c r="BG52" s="12"/>
    </row>
    <row r="53" spans="1:59" x14ac:dyDescent="0.2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>
        <v>153.3828</v>
      </c>
      <c r="V53" s="12">
        <v>19200000000</v>
      </c>
      <c r="W53" s="12">
        <v>153.4906</v>
      </c>
      <c r="X53" s="12">
        <v>23000000000</v>
      </c>
      <c r="Y53" s="12">
        <v>153.5984</v>
      </c>
      <c r="Z53" s="12">
        <v>22100000000</v>
      </c>
      <c r="AA53" s="12">
        <v>153.7062</v>
      </c>
      <c r="AB53" s="12">
        <v>12500000000</v>
      </c>
      <c r="AC53" s="12">
        <v>153.81389999999999</v>
      </c>
      <c r="AD53" s="12">
        <v>12200000000</v>
      </c>
      <c r="AE53" s="12">
        <v>153.92169999999999</v>
      </c>
      <c r="AF53" s="12">
        <v>44939754</v>
      </c>
      <c r="AG53" s="12">
        <v>154.02969999999999</v>
      </c>
      <c r="AH53" s="12">
        <v>558000000</v>
      </c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  <c r="BE53" s="12"/>
      <c r="BF53" s="12"/>
      <c r="BG53" s="12"/>
    </row>
    <row r="54" spans="1:59" x14ac:dyDescent="0.2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>
        <v>154.13749999999999</v>
      </c>
      <c r="V54" s="12">
        <v>13700000000</v>
      </c>
      <c r="W54" s="12">
        <v>154.24529999999999</v>
      </c>
      <c r="X54" s="12">
        <v>17900000000</v>
      </c>
      <c r="Y54" s="12">
        <v>154.35319999999999</v>
      </c>
      <c r="Z54" s="12">
        <v>17100000000</v>
      </c>
      <c r="AA54" s="12">
        <v>154.46100000000001</v>
      </c>
      <c r="AB54" s="12">
        <v>12300000000</v>
      </c>
      <c r="AC54" s="12">
        <v>154.56880000000001</v>
      </c>
      <c r="AD54" s="12">
        <v>11900000000</v>
      </c>
      <c r="AE54" s="12">
        <v>154.67679999999999</v>
      </c>
      <c r="AF54" s="12">
        <v>44348066</v>
      </c>
      <c r="AG54" s="12">
        <v>154.78479999999999</v>
      </c>
      <c r="AH54" s="12">
        <v>554000000</v>
      </c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  <c r="BE54" s="12"/>
      <c r="BF54" s="12"/>
      <c r="BG54" s="12"/>
    </row>
    <row r="55" spans="1:59" x14ac:dyDescent="0.2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>
        <v>154.89259999999999</v>
      </c>
      <c r="V55" s="12">
        <v>8210000000</v>
      </c>
      <c r="W55" s="12">
        <v>155.00030000000001</v>
      </c>
      <c r="X55" s="12">
        <v>12800000000</v>
      </c>
      <c r="Y55" s="12">
        <v>155.10810000000001</v>
      </c>
      <c r="Z55" s="12">
        <v>12100000000</v>
      </c>
      <c r="AA55" s="12">
        <v>155.21610000000001</v>
      </c>
      <c r="AB55" s="12">
        <v>12000000000</v>
      </c>
      <c r="AC55" s="12">
        <v>155.32400000000001</v>
      </c>
      <c r="AD55" s="12">
        <v>11700000000</v>
      </c>
      <c r="AE55" s="12">
        <v>155.43180000000001</v>
      </c>
      <c r="AF55" s="12">
        <v>43818239</v>
      </c>
      <c r="AG55" s="12">
        <v>155.53960000000001</v>
      </c>
      <c r="AH55" s="12">
        <v>550000000</v>
      </c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</row>
    <row r="56" spans="1:59" x14ac:dyDescent="0.2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>
        <v>155.6474</v>
      </c>
      <c r="V56" s="12">
        <v>5160000000</v>
      </c>
      <c r="W56" s="12">
        <v>155.7552</v>
      </c>
      <c r="X56" s="12">
        <v>7720000000</v>
      </c>
      <c r="Y56" s="12">
        <v>155.863</v>
      </c>
      <c r="Z56" s="12">
        <v>7140000000</v>
      </c>
      <c r="AA56" s="12">
        <v>155.9708</v>
      </c>
      <c r="AB56" s="12">
        <v>11700000000</v>
      </c>
      <c r="AC56" s="12">
        <v>156.07859999999999</v>
      </c>
      <c r="AD56" s="12">
        <v>11400000000</v>
      </c>
      <c r="AE56" s="12">
        <v>156.18629999999999</v>
      </c>
      <c r="AF56" s="12">
        <v>43007967</v>
      </c>
      <c r="AG56" s="12">
        <v>156.29409999999999</v>
      </c>
      <c r="AH56" s="12">
        <v>546000000</v>
      </c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  <c r="BE56" s="12"/>
      <c r="BF56" s="12"/>
      <c r="BG56" s="12"/>
    </row>
    <row r="57" spans="1:59" x14ac:dyDescent="0.2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>
        <v>156.40190000000001</v>
      </c>
      <c r="V57" s="12">
        <v>3390000000</v>
      </c>
      <c r="W57" s="12">
        <v>156.50970000000001</v>
      </c>
      <c r="X57" s="12">
        <v>2540000000</v>
      </c>
      <c r="Y57" s="12">
        <v>156.61760000000001</v>
      </c>
      <c r="Z57" s="12">
        <v>2040000000</v>
      </c>
      <c r="AA57" s="12">
        <v>156.72559999999999</v>
      </c>
      <c r="AB57" s="12">
        <v>11400000000</v>
      </c>
      <c r="AC57" s="12">
        <v>156.83359999999999</v>
      </c>
      <c r="AD57" s="12">
        <v>11100000000</v>
      </c>
      <c r="AE57" s="12">
        <v>156.94139999999999</v>
      </c>
      <c r="AF57" s="12">
        <v>42490512</v>
      </c>
      <c r="AG57" s="12">
        <v>157.04920000000001</v>
      </c>
      <c r="AH57" s="12">
        <v>542000000</v>
      </c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  <c r="BF57" s="12"/>
      <c r="BG57" s="12"/>
    </row>
    <row r="58" spans="1:59" x14ac:dyDescent="0.2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>
        <v>157.15690000000001</v>
      </c>
      <c r="V58" s="12">
        <v>2210000000</v>
      </c>
      <c r="W58" s="12">
        <v>157.2647</v>
      </c>
      <c r="X58" s="12">
        <v>11393702</v>
      </c>
      <c r="Y58" s="12">
        <v>157.3725</v>
      </c>
      <c r="Z58" s="12">
        <v>14378883</v>
      </c>
      <c r="AA58" s="12">
        <v>157.48050000000001</v>
      </c>
      <c r="AB58" s="12">
        <v>11200000000</v>
      </c>
      <c r="AC58" s="12">
        <v>157.58969999999999</v>
      </c>
      <c r="AD58" s="12">
        <v>10800000000</v>
      </c>
      <c r="AE58" s="12">
        <v>157.69749999999999</v>
      </c>
      <c r="AF58" s="12">
        <v>42133866</v>
      </c>
      <c r="AG58" s="12">
        <v>157.80549999999999</v>
      </c>
      <c r="AH58" s="12">
        <v>539000000</v>
      </c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  <c r="BF58" s="12"/>
      <c r="BG58" s="12"/>
    </row>
    <row r="59" spans="1:59" x14ac:dyDescent="0.2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>
        <v>157.9135</v>
      </c>
      <c r="V59" s="12">
        <v>1430000000</v>
      </c>
      <c r="W59" s="12">
        <v>158.0214</v>
      </c>
      <c r="X59" s="12">
        <v>7085072</v>
      </c>
      <c r="Y59" s="12">
        <v>158.1292</v>
      </c>
      <c r="Z59" s="12">
        <v>7122077</v>
      </c>
      <c r="AA59" s="12">
        <v>158.2372</v>
      </c>
      <c r="AB59" s="12">
        <v>10900000000</v>
      </c>
      <c r="AC59" s="12">
        <v>158.34520000000001</v>
      </c>
      <c r="AD59" s="12">
        <v>10500000000</v>
      </c>
      <c r="AE59" s="12">
        <v>158.453</v>
      </c>
      <c r="AF59" s="12">
        <v>42021018</v>
      </c>
      <c r="AG59" s="12">
        <v>158.5608</v>
      </c>
      <c r="AH59" s="12">
        <v>535000000</v>
      </c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  <c r="BE59" s="12"/>
      <c r="BF59" s="12"/>
      <c r="BG59" s="12"/>
    </row>
    <row r="60" spans="1:59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>
        <v>158.66849999999999</v>
      </c>
      <c r="V60" s="12">
        <v>933000000</v>
      </c>
      <c r="W60" s="12">
        <v>158.77629999999999</v>
      </c>
      <c r="X60" s="12">
        <v>6069612</v>
      </c>
      <c r="Y60" s="12">
        <v>158.8843</v>
      </c>
      <c r="Z60" s="12">
        <v>6120522</v>
      </c>
      <c r="AA60" s="12">
        <v>158.99209999999999</v>
      </c>
      <c r="AB60" s="12">
        <v>10600000000</v>
      </c>
      <c r="AC60" s="12">
        <v>159.09989999999999</v>
      </c>
      <c r="AD60" s="12">
        <v>10200000000</v>
      </c>
      <c r="AE60" s="12">
        <v>159.2079</v>
      </c>
      <c r="AF60" s="12">
        <v>41724575</v>
      </c>
      <c r="AG60" s="12">
        <v>159.3159</v>
      </c>
      <c r="AH60" s="12">
        <v>532000000</v>
      </c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  <c r="BF60" s="12"/>
      <c r="BG60" s="12"/>
    </row>
    <row r="61" spans="1:59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>
        <v>159.42359999999999</v>
      </c>
      <c r="V61" s="12">
        <v>611000000</v>
      </c>
      <c r="W61" s="12">
        <v>159.53149999999999</v>
      </c>
      <c r="X61" s="12">
        <v>5520234</v>
      </c>
      <c r="Y61" s="12">
        <v>159.63939999999999</v>
      </c>
      <c r="Z61" s="12">
        <v>5435097</v>
      </c>
      <c r="AA61" s="12">
        <v>159.74719999999999</v>
      </c>
      <c r="AB61" s="12">
        <v>10300000000</v>
      </c>
      <c r="AC61" s="12">
        <v>159.85499999999999</v>
      </c>
      <c r="AD61" s="12">
        <v>9900000000</v>
      </c>
      <c r="AE61" s="12">
        <v>159.96299999999999</v>
      </c>
      <c r="AF61" s="12">
        <v>41492536</v>
      </c>
      <c r="AG61" s="12">
        <v>160.07079999999999</v>
      </c>
      <c r="AH61" s="12">
        <v>529000000</v>
      </c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  <c r="BF61" s="12"/>
      <c r="BG61" s="12"/>
    </row>
    <row r="62" spans="1:59" x14ac:dyDescent="0.2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>
        <v>160.17859999999999</v>
      </c>
      <c r="V62" s="12">
        <v>379000000</v>
      </c>
      <c r="W62" s="12">
        <v>160.28639999999999</v>
      </c>
      <c r="X62" s="12">
        <v>5067966</v>
      </c>
      <c r="Y62" s="12">
        <v>160.39439999999999</v>
      </c>
      <c r="Z62" s="12">
        <v>4921522</v>
      </c>
      <c r="AA62" s="12">
        <v>160.50219999999999</v>
      </c>
      <c r="AB62" s="12">
        <v>10000000000</v>
      </c>
      <c r="AC62" s="12">
        <v>160.60990000000001</v>
      </c>
      <c r="AD62" s="12">
        <v>9600000000</v>
      </c>
      <c r="AE62" s="12">
        <v>160.71770000000001</v>
      </c>
      <c r="AF62" s="12">
        <v>41350783</v>
      </c>
      <c r="AG62" s="12">
        <v>160.82550000000001</v>
      </c>
      <c r="AH62" s="12">
        <v>525000000</v>
      </c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</row>
    <row r="63" spans="1:59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>
        <v>160.93350000000001</v>
      </c>
      <c r="V63" s="12">
        <v>227000000</v>
      </c>
      <c r="W63" s="12">
        <v>161.04130000000001</v>
      </c>
      <c r="X63" s="12">
        <v>4686488</v>
      </c>
      <c r="Y63" s="12">
        <v>161.14930000000001</v>
      </c>
      <c r="Z63" s="12">
        <v>4512584</v>
      </c>
      <c r="AA63" s="12">
        <v>161.25710000000001</v>
      </c>
      <c r="AB63" s="12">
        <v>9720000000</v>
      </c>
      <c r="AC63" s="12">
        <v>161.36490000000001</v>
      </c>
      <c r="AD63" s="12">
        <v>9290000000</v>
      </c>
      <c r="AE63" s="12">
        <v>161.47290000000001</v>
      </c>
      <c r="AF63" s="12">
        <v>41193935</v>
      </c>
      <c r="AG63" s="12">
        <v>161.58070000000001</v>
      </c>
      <c r="AH63" s="12">
        <v>521000000</v>
      </c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</row>
    <row r="64" spans="1:59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>
        <v>161.6885</v>
      </c>
      <c r="V64" s="12">
        <v>135000000</v>
      </c>
      <c r="W64" s="12">
        <v>161.7963</v>
      </c>
      <c r="X64" s="12">
        <v>4336820</v>
      </c>
      <c r="Y64" s="12">
        <v>161.9041</v>
      </c>
      <c r="Z64" s="12">
        <v>4236254</v>
      </c>
      <c r="AA64" s="12">
        <v>162.0119</v>
      </c>
      <c r="AB64" s="12">
        <v>9420000000</v>
      </c>
      <c r="AC64" s="12">
        <v>162.11969999999999</v>
      </c>
      <c r="AD64" s="12">
        <v>8970000000</v>
      </c>
      <c r="AE64" s="12">
        <v>162.2276</v>
      </c>
      <c r="AF64" s="12">
        <v>41032225</v>
      </c>
      <c r="AG64" s="12">
        <v>162.33539999999999</v>
      </c>
      <c r="AH64" s="12">
        <v>518000000</v>
      </c>
      <c r="AI64" s="12"/>
      <c r="AJ64" s="12"/>
      <c r="AK64" s="12"/>
      <c r="AL64" s="12"/>
      <c r="AM64" s="12"/>
      <c r="AN64" s="12"/>
      <c r="AO64" s="12"/>
      <c r="AP64" s="12"/>
      <c r="AQ64" s="12"/>
      <c r="AR64" s="12"/>
      <c r="AS64" s="12"/>
      <c r="AT64" s="12"/>
      <c r="AU64" s="12"/>
      <c r="AV64" s="12"/>
      <c r="AW64" s="12"/>
      <c r="AX64" s="12"/>
      <c r="AY64" s="12"/>
      <c r="AZ64" s="12"/>
      <c r="BA64" s="12"/>
      <c r="BB64" s="12"/>
      <c r="BC64" s="12"/>
      <c r="BD64" s="12"/>
      <c r="BE64" s="12"/>
      <c r="BF64" s="12"/>
      <c r="BG64" s="12"/>
    </row>
    <row r="65" spans="1:59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>
        <v>162.44319999999999</v>
      </c>
      <c r="V65" s="12">
        <v>79418566</v>
      </c>
      <c r="W65" s="12">
        <v>162.55099999999999</v>
      </c>
      <c r="X65" s="12">
        <v>4090765</v>
      </c>
      <c r="Y65" s="12">
        <v>162.65880000000001</v>
      </c>
      <c r="Z65" s="12">
        <v>3960524</v>
      </c>
      <c r="AA65" s="12">
        <v>162.76679999999999</v>
      </c>
      <c r="AB65" s="12">
        <v>9120000000</v>
      </c>
      <c r="AC65" s="12">
        <v>162.87479999999999</v>
      </c>
      <c r="AD65" s="12">
        <v>8660000000</v>
      </c>
      <c r="AE65" s="12">
        <v>162.98249999999999</v>
      </c>
      <c r="AF65" s="12">
        <v>40776951</v>
      </c>
      <c r="AG65" s="12">
        <v>163.09030000000001</v>
      </c>
      <c r="AH65" s="12">
        <v>515000000</v>
      </c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</row>
    <row r="66" spans="1:59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>
        <v>163.19810000000001</v>
      </c>
      <c r="V66" s="12">
        <v>47600099</v>
      </c>
      <c r="W66" s="12">
        <v>163.30590000000001</v>
      </c>
      <c r="X66" s="12">
        <v>3813162</v>
      </c>
      <c r="Y66" s="12">
        <v>163.41370000000001</v>
      </c>
      <c r="Z66" s="12">
        <v>3735067</v>
      </c>
      <c r="AA66" s="12">
        <v>163.5215</v>
      </c>
      <c r="AB66" s="12">
        <v>8810000000</v>
      </c>
      <c r="AC66" s="12">
        <v>163.6292</v>
      </c>
      <c r="AD66" s="12">
        <v>8330000000</v>
      </c>
      <c r="AE66" s="12">
        <v>163.73699999999999</v>
      </c>
      <c r="AF66" s="12">
        <v>40637244</v>
      </c>
      <c r="AG66" s="12">
        <v>163.84479999999999</v>
      </c>
      <c r="AH66" s="12">
        <v>511000000</v>
      </c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</row>
    <row r="67" spans="1:59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>
        <v>163.9528</v>
      </c>
      <c r="V67" s="12">
        <v>30788984</v>
      </c>
      <c r="W67" s="12">
        <v>164.06059999999999</v>
      </c>
      <c r="X67" s="12">
        <v>3657079</v>
      </c>
      <c r="Y67" s="12">
        <v>164.16839999999999</v>
      </c>
      <c r="Z67" s="12">
        <v>3530765</v>
      </c>
      <c r="AA67" s="12">
        <v>164.27619999999999</v>
      </c>
      <c r="AB67" s="12">
        <v>8500000000</v>
      </c>
      <c r="AC67" s="12">
        <v>164.38399999999999</v>
      </c>
      <c r="AD67" s="12">
        <v>7990000000</v>
      </c>
      <c r="AE67" s="12">
        <v>164.49170000000001</v>
      </c>
      <c r="AF67" s="12">
        <v>40466642</v>
      </c>
      <c r="AG67" s="12">
        <v>164.59970000000001</v>
      </c>
      <c r="AH67" s="12">
        <v>508000000</v>
      </c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</row>
    <row r="68" spans="1:59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>
        <v>164.70740000000001</v>
      </c>
      <c r="V68" s="12">
        <v>21094625</v>
      </c>
      <c r="W68" s="12">
        <v>164.8152</v>
      </c>
      <c r="X68" s="12">
        <v>3385871</v>
      </c>
      <c r="Y68" s="12">
        <v>164.923</v>
      </c>
      <c r="Z68" s="12">
        <v>3378835</v>
      </c>
      <c r="AA68" s="12">
        <v>165.03100000000001</v>
      </c>
      <c r="AB68" s="12">
        <v>8170000000</v>
      </c>
      <c r="AC68" s="12">
        <v>165.13900000000001</v>
      </c>
      <c r="AD68" s="12">
        <v>7640000000</v>
      </c>
      <c r="AE68" s="12">
        <v>165.24680000000001</v>
      </c>
      <c r="AF68" s="12">
        <v>40192467</v>
      </c>
      <c r="AG68" s="12">
        <v>165.3546</v>
      </c>
      <c r="AH68" s="12">
        <v>505000000</v>
      </c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</row>
    <row r="69" spans="1:59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>
        <v>165.46260000000001</v>
      </c>
      <c r="V69" s="12">
        <v>16003930</v>
      </c>
      <c r="W69" s="12">
        <v>165.5703</v>
      </c>
      <c r="X69" s="12">
        <v>3224930</v>
      </c>
      <c r="Y69" s="12">
        <v>165.67830000000001</v>
      </c>
      <c r="Z69" s="12">
        <v>3214822</v>
      </c>
      <c r="AA69" s="12">
        <v>165.7861</v>
      </c>
      <c r="AB69" s="12">
        <v>7850000000</v>
      </c>
      <c r="AC69" s="12">
        <v>165.8939</v>
      </c>
      <c r="AD69" s="12">
        <v>7300000000</v>
      </c>
      <c r="AE69" s="12">
        <v>166.0017</v>
      </c>
      <c r="AF69" s="12">
        <v>39963720</v>
      </c>
      <c r="AG69" s="12">
        <v>166.1095</v>
      </c>
      <c r="AH69" s="12">
        <v>501000000</v>
      </c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  <c r="BE69" s="12"/>
      <c r="BF69" s="12"/>
      <c r="BG69" s="12"/>
    </row>
    <row r="70" spans="1:59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>
        <v>166.21729999999999</v>
      </c>
      <c r="V70" s="12">
        <v>13136968</v>
      </c>
      <c r="W70" s="12">
        <v>166.3253</v>
      </c>
      <c r="X70" s="12">
        <v>3074935</v>
      </c>
      <c r="Y70" s="12">
        <v>166.4333</v>
      </c>
      <c r="Z70" s="12">
        <v>3060370</v>
      </c>
      <c r="AA70" s="12">
        <v>166.5412</v>
      </c>
      <c r="AB70" s="12">
        <v>7530000000</v>
      </c>
      <c r="AC70" s="12">
        <v>166.649</v>
      </c>
      <c r="AD70" s="12">
        <v>6950000000</v>
      </c>
      <c r="AE70" s="12">
        <v>166.7568</v>
      </c>
      <c r="AF70" s="12">
        <v>39703258</v>
      </c>
      <c r="AG70" s="12">
        <v>166.8648</v>
      </c>
      <c r="AH70" s="12">
        <v>498000000</v>
      </c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</row>
    <row r="71" spans="1:59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>
        <v>166.97280000000001</v>
      </c>
      <c r="V71" s="12">
        <v>11394096</v>
      </c>
      <c r="W71" s="12">
        <v>167.0806</v>
      </c>
      <c r="X71" s="12">
        <v>2958005</v>
      </c>
      <c r="Y71" s="12">
        <v>167.1884</v>
      </c>
      <c r="Z71" s="12">
        <v>2895119</v>
      </c>
      <c r="AA71" s="12">
        <v>167.29640000000001</v>
      </c>
      <c r="AB71" s="12">
        <v>7190000000</v>
      </c>
      <c r="AC71" s="12">
        <v>167.4042</v>
      </c>
      <c r="AD71" s="12">
        <v>6590000000</v>
      </c>
      <c r="AE71" s="12">
        <v>167.512</v>
      </c>
      <c r="AF71" s="12">
        <v>39428170</v>
      </c>
      <c r="AG71" s="12">
        <v>167.61969999999999</v>
      </c>
      <c r="AH71" s="12">
        <v>494000000</v>
      </c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</row>
    <row r="72" spans="1:59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>
        <v>167.7277</v>
      </c>
      <c r="V72" s="12">
        <v>10420371</v>
      </c>
      <c r="W72" s="12">
        <v>167.8355</v>
      </c>
      <c r="X72" s="12">
        <v>2798868</v>
      </c>
      <c r="Y72" s="12">
        <v>167.9435</v>
      </c>
      <c r="Z72" s="12">
        <v>2758705</v>
      </c>
      <c r="AA72" s="12">
        <v>168.0513</v>
      </c>
      <c r="AB72" s="12">
        <v>6840000000</v>
      </c>
      <c r="AC72" s="12">
        <v>168.1591</v>
      </c>
      <c r="AD72" s="12">
        <v>6210000000</v>
      </c>
      <c r="AE72" s="12">
        <v>168.2671</v>
      </c>
      <c r="AF72" s="12">
        <v>39289996</v>
      </c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</row>
    <row r="73" spans="1:59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  <c r="BE73" s="12"/>
      <c r="BF73" s="12"/>
      <c r="BG73" s="12"/>
    </row>
    <row r="74" spans="1:59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</row>
    <row r="75" spans="1:59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</row>
    <row r="76" spans="1:59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  <c r="BE76" s="12"/>
      <c r="BF76" s="12"/>
      <c r="BG76" s="12"/>
    </row>
    <row r="77" spans="1:59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  <c r="BE77" s="12"/>
      <c r="BF77" s="12"/>
      <c r="BG77" s="12"/>
    </row>
    <row r="78" spans="1:59" x14ac:dyDescent="0.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</row>
    <row r="79" spans="1:59" x14ac:dyDescent="0.2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  <c r="BE79" s="12"/>
      <c r="BF79" s="12"/>
      <c r="BG79" s="12"/>
    </row>
    <row r="80" spans="1:59" x14ac:dyDescent="0.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</row>
    <row r="81" spans="1:59" x14ac:dyDescent="0.2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  <c r="BE81" s="12"/>
      <c r="BF81" s="12"/>
      <c r="BG81" s="12"/>
    </row>
    <row r="82" spans="1:59" x14ac:dyDescent="0.2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</row>
    <row r="83" spans="1:59" x14ac:dyDescent="0.2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</row>
    <row r="84" spans="1:59" x14ac:dyDescent="0.2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  <c r="BE84" s="12"/>
      <c r="BF84" s="12"/>
      <c r="BG84" s="12"/>
    </row>
    <row r="85" spans="1:59" x14ac:dyDescent="0.2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  <c r="BE85" s="12"/>
      <c r="BF85" s="12"/>
      <c r="BG85" s="12"/>
    </row>
    <row r="86" spans="1:59" x14ac:dyDescent="0.2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  <c r="BE86" s="12"/>
      <c r="BF86" s="12"/>
      <c r="BG86" s="12"/>
    </row>
    <row r="87" spans="1:59" x14ac:dyDescent="0.2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  <c r="BE87" s="12"/>
      <c r="BF87" s="12"/>
      <c r="BG87" s="12"/>
    </row>
    <row r="88" spans="1:59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  <c r="BE88" s="12"/>
      <c r="BF88" s="12"/>
      <c r="BG88" s="12"/>
    </row>
    <row r="89" spans="1:59" x14ac:dyDescent="0.2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  <c r="AM89" s="12"/>
      <c r="AN89" s="12"/>
      <c r="AO89" s="12"/>
      <c r="AP89" s="12"/>
      <c r="AQ89" s="12"/>
      <c r="AR89" s="12"/>
      <c r="AS89" s="12"/>
      <c r="AT89" s="12"/>
      <c r="AU89" s="12"/>
      <c r="AV89" s="12"/>
      <c r="AW89" s="12"/>
      <c r="AX89" s="12"/>
      <c r="AY89" s="12"/>
      <c r="AZ89" s="12"/>
      <c r="BA89" s="12"/>
      <c r="BB89" s="12"/>
      <c r="BC89" s="12"/>
      <c r="BD89" s="12"/>
      <c r="BE89" s="12"/>
      <c r="BF89" s="12"/>
      <c r="BG89" s="12"/>
    </row>
    <row r="90" spans="1:59" x14ac:dyDescent="0.2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  <c r="BF90" s="12"/>
      <c r="BG90" s="12"/>
    </row>
    <row r="91" spans="1:59" x14ac:dyDescent="0.2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  <c r="AM91" s="12"/>
      <c r="AN91" s="12"/>
      <c r="AO91" s="12"/>
      <c r="AP91" s="12"/>
      <c r="AQ91" s="12"/>
      <c r="AR91" s="12"/>
      <c r="AS91" s="12"/>
      <c r="AT91" s="12"/>
      <c r="AU91" s="12"/>
      <c r="AV91" s="12"/>
      <c r="AW91" s="12"/>
      <c r="AX91" s="12"/>
      <c r="AY91" s="12"/>
      <c r="AZ91" s="12"/>
      <c r="BA91" s="12"/>
      <c r="BB91" s="12"/>
      <c r="BC91" s="12"/>
      <c r="BD91" s="12"/>
      <c r="BE91" s="12"/>
      <c r="BF91" s="12"/>
      <c r="BG91" s="12"/>
    </row>
    <row r="92" spans="1:59" x14ac:dyDescent="0.2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  <c r="AM92" s="12"/>
      <c r="AN92" s="12"/>
      <c r="AO92" s="12"/>
      <c r="AP92" s="12"/>
      <c r="AQ92" s="12"/>
      <c r="AR92" s="12"/>
      <c r="AS92" s="12"/>
      <c r="AT92" s="12"/>
      <c r="AU92" s="12"/>
      <c r="AV92" s="12"/>
      <c r="AW92" s="12"/>
      <c r="AX92" s="12"/>
      <c r="AY92" s="12"/>
      <c r="AZ92" s="12"/>
      <c r="BA92" s="12"/>
      <c r="BB92" s="12"/>
      <c r="BC92" s="12"/>
      <c r="BD92" s="12"/>
      <c r="BE92" s="12"/>
      <c r="BF92" s="12"/>
      <c r="BG92" s="12"/>
    </row>
    <row r="93" spans="1:59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  <c r="AM93" s="12"/>
      <c r="AN93" s="12"/>
      <c r="AO93" s="12"/>
      <c r="AP93" s="12"/>
      <c r="AQ93" s="12"/>
      <c r="AR93" s="12"/>
      <c r="AS93" s="12"/>
      <c r="AT93" s="12"/>
      <c r="AU93" s="12"/>
      <c r="AV93" s="12"/>
      <c r="AW93" s="12"/>
      <c r="AX93" s="12"/>
      <c r="AY93" s="12"/>
      <c r="AZ93" s="12"/>
      <c r="BA93" s="12"/>
      <c r="BB93" s="12"/>
      <c r="BC93" s="12"/>
      <c r="BD93" s="12"/>
      <c r="BE93" s="12"/>
      <c r="BF93" s="12"/>
      <c r="BG93" s="12"/>
    </row>
    <row r="94" spans="1:59" x14ac:dyDescent="0.2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</row>
    <row r="95" spans="1:59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  <c r="AM95" s="12"/>
      <c r="AN95" s="12"/>
      <c r="AO95" s="12"/>
      <c r="AP95" s="12"/>
      <c r="AQ95" s="12"/>
      <c r="AR95" s="12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  <c r="BE95" s="12"/>
      <c r="BF95" s="12"/>
      <c r="BG95" s="12"/>
    </row>
    <row r="96" spans="1:59" x14ac:dyDescent="0.2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  <c r="AJ96" s="12"/>
      <c r="AK96" s="12"/>
      <c r="AL96" s="12"/>
      <c r="AM96" s="12"/>
      <c r="AN96" s="12"/>
      <c r="AO96" s="12"/>
      <c r="AP96" s="12"/>
      <c r="AQ96" s="12"/>
      <c r="AR96" s="12"/>
      <c r="AS96" s="12"/>
      <c r="AT96" s="12"/>
      <c r="AU96" s="12"/>
      <c r="AV96" s="12"/>
      <c r="AW96" s="12"/>
      <c r="AX96" s="12"/>
      <c r="AY96" s="12"/>
      <c r="AZ96" s="12"/>
      <c r="BA96" s="12"/>
      <c r="BB96" s="12"/>
      <c r="BC96" s="12"/>
      <c r="BD96" s="12"/>
      <c r="BE96" s="12"/>
      <c r="BF96" s="12"/>
      <c r="BG96" s="12"/>
    </row>
    <row r="97" spans="1:59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  <c r="AJ97" s="12"/>
      <c r="AK97" s="12"/>
      <c r="AL97" s="12"/>
      <c r="AM97" s="12"/>
      <c r="AN97" s="12"/>
      <c r="AO97" s="12"/>
      <c r="AP97" s="12"/>
      <c r="AQ97" s="12"/>
      <c r="AR97" s="12"/>
      <c r="AS97" s="12"/>
      <c r="AT97" s="12"/>
      <c r="AU97" s="12"/>
      <c r="AV97" s="12"/>
      <c r="AW97" s="12"/>
      <c r="AX97" s="12"/>
      <c r="AY97" s="12"/>
      <c r="AZ97" s="12"/>
      <c r="BA97" s="12"/>
      <c r="BB97" s="12"/>
      <c r="BC97" s="12"/>
      <c r="BD97" s="12"/>
      <c r="BE97" s="12"/>
      <c r="BF97" s="12"/>
      <c r="BG97" s="12"/>
    </row>
    <row r="98" spans="1:59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  <c r="BF98" s="12"/>
      <c r="BG98" s="12"/>
    </row>
    <row r="99" spans="1:59" x14ac:dyDescent="0.2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  <c r="AM99" s="12"/>
      <c r="AN99" s="12"/>
      <c r="AO99" s="12"/>
      <c r="AP99" s="12"/>
      <c r="AQ99" s="12"/>
      <c r="AR99" s="12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  <c r="BE99" s="12"/>
      <c r="BF99" s="12"/>
      <c r="BG99" s="12"/>
    </row>
    <row r="100" spans="1:59" x14ac:dyDescent="0.2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  <c r="AJ100" s="1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  <c r="BG100" s="12"/>
    </row>
    <row r="101" spans="1:59" x14ac:dyDescent="0.2">
      <c r="A101" s="12"/>
      <c r="B101" s="12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  <c r="AM101" s="12"/>
      <c r="AN101" s="12"/>
      <c r="AO101" s="12"/>
      <c r="AP101" s="12"/>
      <c r="AQ101" s="12"/>
      <c r="AR101" s="12"/>
      <c r="AS101" s="12"/>
      <c r="AT101" s="12"/>
      <c r="AU101" s="12"/>
      <c r="AV101" s="12"/>
      <c r="AW101" s="12"/>
      <c r="AX101" s="12"/>
      <c r="AY101" s="12"/>
      <c r="AZ101" s="12"/>
      <c r="BA101" s="12"/>
      <c r="BB101" s="12"/>
      <c r="BC101" s="12"/>
      <c r="BD101" s="12"/>
      <c r="BE101" s="12"/>
      <c r="BF101" s="12"/>
      <c r="BG101" s="12"/>
    </row>
    <row r="102" spans="1:59" x14ac:dyDescent="0.2">
      <c r="A102" s="12"/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  <c r="AJ102" s="12"/>
      <c r="AK102" s="12"/>
      <c r="AL102" s="12"/>
      <c r="AM102" s="12"/>
      <c r="AN102" s="12"/>
      <c r="AO102" s="12"/>
      <c r="AP102" s="12"/>
      <c r="AQ102" s="12"/>
      <c r="AR102" s="12"/>
      <c r="AS102" s="12"/>
      <c r="AT102" s="12"/>
      <c r="AU102" s="12"/>
      <c r="AV102" s="12"/>
      <c r="AW102" s="12"/>
      <c r="AX102" s="12"/>
      <c r="AY102" s="12"/>
      <c r="AZ102" s="12"/>
      <c r="BA102" s="12"/>
      <c r="BB102" s="12"/>
      <c r="BC102" s="12"/>
      <c r="BD102" s="12"/>
      <c r="BE102" s="12"/>
      <c r="BF102" s="12"/>
      <c r="BG102" s="12"/>
    </row>
    <row r="103" spans="1:59" x14ac:dyDescent="0.2">
      <c r="A103" s="12"/>
      <c r="B103" s="12"/>
      <c r="C103" s="12"/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  <c r="AM103" s="12"/>
      <c r="AN103" s="12"/>
      <c r="AO103" s="12"/>
      <c r="AP103" s="12"/>
      <c r="AQ103" s="12"/>
      <c r="AR103" s="12"/>
      <c r="AS103" s="12"/>
      <c r="AT103" s="12"/>
      <c r="AU103" s="12"/>
      <c r="AV103" s="12"/>
      <c r="AW103" s="12"/>
      <c r="AX103" s="12"/>
      <c r="AY103" s="12"/>
      <c r="AZ103" s="12"/>
      <c r="BA103" s="12"/>
      <c r="BB103" s="12"/>
      <c r="BC103" s="12"/>
      <c r="BD103" s="12"/>
      <c r="BE103" s="12"/>
      <c r="BF103" s="12"/>
      <c r="BG103" s="12"/>
    </row>
    <row r="104" spans="1:59" x14ac:dyDescent="0.2">
      <c r="A104" s="12"/>
      <c r="B104" s="12"/>
      <c r="C104" s="12"/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  <c r="AJ104" s="12"/>
      <c r="AK104" s="12"/>
      <c r="AL104" s="12"/>
      <c r="AM104" s="12"/>
      <c r="AN104" s="12"/>
      <c r="AO104" s="12"/>
      <c r="AP104" s="12"/>
      <c r="AQ104" s="12"/>
      <c r="AR104" s="12"/>
      <c r="AS104" s="12"/>
      <c r="AT104" s="12"/>
      <c r="AU104" s="12"/>
      <c r="AV104" s="12"/>
      <c r="AW104" s="12"/>
      <c r="AX104" s="12"/>
      <c r="AY104" s="12"/>
      <c r="AZ104" s="12"/>
      <c r="BA104" s="12"/>
      <c r="BB104" s="12"/>
      <c r="BC104" s="12"/>
      <c r="BD104" s="12"/>
      <c r="BE104" s="12"/>
      <c r="BF104" s="12"/>
      <c r="BG104" s="12"/>
    </row>
    <row r="105" spans="1:59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2"/>
      <c r="AQ105" s="12"/>
      <c r="AR105" s="12"/>
      <c r="AS105" s="12"/>
      <c r="AT105" s="12"/>
      <c r="AU105" s="12"/>
      <c r="AV105" s="12"/>
      <c r="AW105" s="12"/>
      <c r="AX105" s="12"/>
      <c r="AY105" s="12"/>
      <c r="AZ105" s="12"/>
      <c r="BA105" s="12"/>
      <c r="BB105" s="12"/>
      <c r="BC105" s="12"/>
      <c r="BD105" s="12"/>
      <c r="BE105" s="12"/>
      <c r="BF105" s="12"/>
      <c r="BG105" s="12"/>
    </row>
    <row r="106" spans="1:59" x14ac:dyDescent="0.2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</row>
    <row r="107" spans="1:59" x14ac:dyDescent="0.2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  <c r="AJ107" s="12"/>
      <c r="AK107" s="12"/>
      <c r="AL107" s="12"/>
      <c r="AM107" s="12"/>
      <c r="AN107" s="12"/>
      <c r="AO107" s="12"/>
      <c r="AP107" s="12"/>
      <c r="AQ107" s="12"/>
      <c r="AR107" s="12"/>
      <c r="AS107" s="12"/>
      <c r="AT107" s="12"/>
      <c r="AU107" s="12"/>
      <c r="AV107" s="12"/>
      <c r="AW107" s="12"/>
      <c r="AX107" s="12"/>
      <c r="AY107" s="12"/>
      <c r="AZ107" s="12"/>
      <c r="BA107" s="12"/>
      <c r="BB107" s="12"/>
      <c r="BC107" s="12"/>
      <c r="BD107" s="12"/>
      <c r="BE107" s="12"/>
      <c r="BF107" s="12"/>
      <c r="BG107" s="12"/>
    </row>
    <row r="108" spans="1:59" x14ac:dyDescent="0.2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  <c r="AJ108" s="12"/>
      <c r="AK108" s="12"/>
      <c r="AL108" s="12"/>
      <c r="AM108" s="12"/>
      <c r="AN108" s="12"/>
      <c r="AO108" s="12"/>
      <c r="AP108" s="12"/>
      <c r="AQ108" s="12"/>
      <c r="AR108" s="12"/>
      <c r="AS108" s="12"/>
      <c r="AT108" s="12"/>
      <c r="AU108" s="12"/>
      <c r="AV108" s="12"/>
      <c r="AW108" s="12"/>
      <c r="AX108" s="12"/>
      <c r="AY108" s="12"/>
      <c r="AZ108" s="12"/>
      <c r="BA108" s="12"/>
      <c r="BB108" s="12"/>
      <c r="BC108" s="12"/>
      <c r="BD108" s="12"/>
      <c r="BE108" s="12"/>
      <c r="BF108" s="12"/>
      <c r="BG108" s="12"/>
    </row>
    <row r="109" spans="1:59" x14ac:dyDescent="0.2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  <c r="AJ109" s="12"/>
      <c r="AK109" s="12"/>
      <c r="AL109" s="12"/>
      <c r="AM109" s="12"/>
      <c r="AN109" s="12"/>
      <c r="AO109" s="12"/>
      <c r="AP109" s="12"/>
      <c r="AQ109" s="12"/>
      <c r="AR109" s="12"/>
      <c r="AS109" s="12"/>
      <c r="AT109" s="12"/>
      <c r="AU109" s="12"/>
      <c r="AV109" s="12"/>
      <c r="AW109" s="12"/>
      <c r="AX109" s="12"/>
      <c r="AY109" s="12"/>
      <c r="AZ109" s="12"/>
      <c r="BA109" s="12"/>
      <c r="BB109" s="12"/>
      <c r="BC109" s="12"/>
      <c r="BD109" s="12"/>
      <c r="BE109" s="12"/>
      <c r="BF109" s="12"/>
      <c r="BG109" s="12"/>
    </row>
    <row r="110" spans="1:59" x14ac:dyDescent="0.2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  <c r="AJ110" s="12"/>
      <c r="AK110" s="12"/>
      <c r="AL110" s="12"/>
      <c r="AM110" s="12"/>
      <c r="AN110" s="12"/>
      <c r="AO110" s="12"/>
      <c r="AP110" s="12"/>
      <c r="AQ110" s="12"/>
      <c r="AR110" s="12"/>
      <c r="AS110" s="12"/>
      <c r="AT110" s="12"/>
      <c r="AU110" s="12"/>
      <c r="AV110" s="12"/>
      <c r="AW110" s="12"/>
      <c r="AX110" s="12"/>
      <c r="AY110" s="12"/>
      <c r="AZ110" s="12"/>
      <c r="BA110" s="12"/>
      <c r="BB110" s="12"/>
      <c r="BC110" s="12"/>
      <c r="BD110" s="12"/>
      <c r="BE110" s="12"/>
      <c r="BF110" s="12"/>
      <c r="BG110" s="12"/>
    </row>
    <row r="111" spans="1:59" x14ac:dyDescent="0.2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  <c r="AJ111" s="12"/>
      <c r="AK111" s="12"/>
      <c r="AL111" s="12"/>
      <c r="AM111" s="12"/>
      <c r="AN111" s="12"/>
      <c r="AO111" s="12"/>
      <c r="AP111" s="12"/>
      <c r="AQ111" s="12"/>
      <c r="AR111" s="12"/>
      <c r="AS111" s="12"/>
      <c r="AT111" s="12"/>
      <c r="AU111" s="12"/>
      <c r="AV111" s="12"/>
      <c r="AW111" s="12"/>
      <c r="AX111" s="12"/>
      <c r="AY111" s="12"/>
      <c r="AZ111" s="12"/>
      <c r="BA111" s="12"/>
      <c r="BB111" s="12"/>
      <c r="BC111" s="12"/>
      <c r="BD111" s="12"/>
      <c r="BE111" s="12"/>
      <c r="BF111" s="12"/>
      <c r="BG111" s="12"/>
    </row>
    <row r="112" spans="1:59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  <c r="AJ112" s="12"/>
      <c r="AK112" s="12"/>
      <c r="AL112" s="12"/>
      <c r="AM112" s="12"/>
      <c r="AN112" s="12"/>
      <c r="AO112" s="12"/>
      <c r="AP112" s="12"/>
      <c r="AQ112" s="12"/>
      <c r="AR112" s="12"/>
      <c r="AS112" s="12"/>
      <c r="AT112" s="12"/>
      <c r="AU112" s="12"/>
      <c r="AV112" s="12"/>
      <c r="AW112" s="12"/>
      <c r="AX112" s="12"/>
      <c r="AY112" s="12"/>
      <c r="AZ112" s="12"/>
      <c r="BA112" s="12"/>
      <c r="BB112" s="12"/>
      <c r="BC112" s="12"/>
      <c r="BD112" s="12"/>
      <c r="BE112" s="12"/>
      <c r="BF112" s="12"/>
      <c r="BG112" s="12"/>
    </row>
    <row r="113" spans="1:59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12"/>
      <c r="AO113" s="12"/>
      <c r="AP113" s="12"/>
      <c r="AQ113" s="12"/>
      <c r="AR113" s="12"/>
      <c r="AS113" s="12"/>
      <c r="AT113" s="12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  <c r="BE113" s="12"/>
      <c r="BF113" s="12"/>
      <c r="BG113" s="12"/>
    </row>
    <row r="114" spans="1:59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  <c r="AM114" s="12"/>
      <c r="AN114" s="12"/>
      <c r="AO114" s="12"/>
      <c r="AP114" s="12"/>
      <c r="AQ114" s="12"/>
      <c r="AR114" s="12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  <c r="BE114" s="12"/>
      <c r="BF114" s="12"/>
      <c r="BG114" s="12"/>
    </row>
    <row r="115" spans="1:59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  <c r="AJ115" s="12"/>
      <c r="AK115" s="12"/>
      <c r="AL115" s="12"/>
      <c r="AM115" s="12"/>
      <c r="AN115" s="12"/>
      <c r="AO115" s="12"/>
      <c r="AP115" s="12"/>
      <c r="AQ115" s="12"/>
      <c r="AR115" s="12"/>
      <c r="AS115" s="12"/>
      <c r="AT115" s="12"/>
      <c r="AU115" s="12"/>
      <c r="AV115" s="12"/>
      <c r="AW115" s="12"/>
      <c r="AX115" s="12"/>
      <c r="AY115" s="12"/>
      <c r="AZ115" s="12"/>
      <c r="BA115" s="12"/>
      <c r="BB115" s="12"/>
      <c r="BC115" s="12"/>
      <c r="BD115" s="12"/>
      <c r="BE115" s="12"/>
      <c r="BF115" s="12"/>
      <c r="BG115" s="12"/>
    </row>
    <row r="116" spans="1:59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  <c r="AJ116" s="12"/>
      <c r="AK116" s="12"/>
      <c r="AL116" s="12"/>
      <c r="AM116" s="12"/>
      <c r="AN116" s="12"/>
      <c r="AO116" s="12"/>
      <c r="AP116" s="12"/>
      <c r="AQ116" s="12"/>
      <c r="AR116" s="12"/>
      <c r="AS116" s="12"/>
      <c r="AT116" s="12"/>
      <c r="AU116" s="12"/>
      <c r="AV116" s="12"/>
      <c r="AW116" s="12"/>
      <c r="AX116" s="12"/>
      <c r="AY116" s="12"/>
      <c r="AZ116" s="12"/>
      <c r="BA116" s="12"/>
      <c r="BB116" s="12"/>
      <c r="BC116" s="12"/>
      <c r="BD116" s="12"/>
      <c r="BE116" s="12"/>
      <c r="BF116" s="12"/>
      <c r="BG116" s="12"/>
    </row>
    <row r="117" spans="1:59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  <c r="AJ117" s="12"/>
      <c r="AK117" s="12"/>
      <c r="AL117" s="12"/>
      <c r="AM117" s="12"/>
      <c r="AN117" s="12"/>
      <c r="AO117" s="12"/>
      <c r="AP117" s="12"/>
      <c r="AQ117" s="12"/>
      <c r="AR117" s="12"/>
      <c r="AS117" s="12"/>
      <c r="AT117" s="12"/>
      <c r="AU117" s="12"/>
      <c r="AV117" s="12"/>
      <c r="AW117" s="12"/>
      <c r="AX117" s="12"/>
      <c r="AY117" s="12"/>
      <c r="AZ117" s="12"/>
      <c r="BA117" s="12"/>
      <c r="BB117" s="12"/>
      <c r="BC117" s="12"/>
      <c r="BD117" s="12"/>
      <c r="BE117" s="12"/>
      <c r="BF117" s="12"/>
      <c r="BG117" s="12"/>
    </row>
    <row r="118" spans="1:59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  <c r="AJ118" s="12"/>
      <c r="AK118" s="12"/>
      <c r="AL118" s="12"/>
      <c r="AM118" s="12"/>
      <c r="AN118" s="12"/>
      <c r="AO118" s="12"/>
      <c r="AP118" s="12"/>
      <c r="AQ118" s="12"/>
      <c r="AR118" s="12"/>
      <c r="AS118" s="12"/>
      <c r="AT118" s="12"/>
      <c r="AU118" s="12"/>
      <c r="AV118" s="12"/>
      <c r="AW118" s="12"/>
      <c r="AX118" s="12"/>
      <c r="AY118" s="12"/>
      <c r="AZ118" s="12"/>
      <c r="BA118" s="12"/>
      <c r="BB118" s="12"/>
      <c r="BC118" s="12"/>
      <c r="BD118" s="12"/>
      <c r="BE118" s="12"/>
      <c r="BF118" s="12"/>
      <c r="BG118" s="12"/>
    </row>
    <row r="119" spans="1:59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  <c r="AM119" s="12"/>
      <c r="AN119" s="12"/>
      <c r="AO119" s="12"/>
      <c r="AP119" s="12"/>
      <c r="AQ119" s="12"/>
      <c r="AR119" s="12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  <c r="BE119" s="12"/>
      <c r="BF119" s="12"/>
      <c r="BG119" s="12"/>
    </row>
    <row r="120" spans="1:59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  <c r="AJ120" s="12"/>
      <c r="AK120" s="12"/>
      <c r="AL120" s="12"/>
      <c r="AM120" s="12"/>
      <c r="AN120" s="12"/>
      <c r="AO120" s="12"/>
      <c r="AP120" s="12"/>
      <c r="AQ120" s="12"/>
      <c r="AR120" s="12"/>
      <c r="AS120" s="12"/>
      <c r="AT120" s="12"/>
      <c r="AU120" s="12"/>
      <c r="AV120" s="12"/>
      <c r="AW120" s="12"/>
      <c r="AX120" s="12"/>
      <c r="AY120" s="12"/>
      <c r="AZ120" s="12"/>
      <c r="BA120" s="12"/>
      <c r="BB120" s="12"/>
      <c r="BC120" s="12"/>
      <c r="BD120" s="12"/>
      <c r="BE120" s="12"/>
      <c r="BF120" s="12"/>
      <c r="BG120" s="12"/>
    </row>
    <row r="121" spans="1:59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  <c r="AJ121" s="12"/>
      <c r="AK121" s="12"/>
      <c r="AL121" s="12"/>
      <c r="AM121" s="12"/>
      <c r="AN121" s="12"/>
      <c r="AO121" s="12"/>
      <c r="AP121" s="12"/>
      <c r="AQ121" s="12"/>
      <c r="AR121" s="12"/>
      <c r="AS121" s="12"/>
      <c r="AT121" s="12"/>
      <c r="AU121" s="12"/>
      <c r="AV121" s="12"/>
      <c r="AW121" s="12"/>
      <c r="AX121" s="12"/>
      <c r="AY121" s="12"/>
      <c r="AZ121" s="12"/>
      <c r="BA121" s="12"/>
      <c r="BB121" s="12"/>
      <c r="BC121" s="12"/>
      <c r="BD121" s="12"/>
      <c r="BE121" s="12"/>
      <c r="BF121" s="12"/>
      <c r="BG121" s="12"/>
    </row>
    <row r="122" spans="1:59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  <c r="AJ122" s="12"/>
      <c r="AK122" s="12"/>
      <c r="AL122" s="12"/>
      <c r="AM122" s="12"/>
      <c r="AN122" s="12"/>
      <c r="AO122" s="12"/>
      <c r="AP122" s="12"/>
      <c r="AQ122" s="12"/>
      <c r="AR122" s="12"/>
      <c r="AS122" s="12"/>
      <c r="AT122" s="12"/>
      <c r="AU122" s="12"/>
      <c r="AV122" s="12"/>
      <c r="AW122" s="12"/>
      <c r="AX122" s="12"/>
      <c r="AY122" s="12"/>
      <c r="AZ122" s="12"/>
      <c r="BA122" s="12"/>
      <c r="BB122" s="12"/>
      <c r="BC122" s="12"/>
      <c r="BD122" s="12"/>
      <c r="BE122" s="12"/>
      <c r="BF122" s="12"/>
      <c r="BG122" s="12"/>
    </row>
    <row r="123" spans="1:59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  <c r="AJ123" s="12"/>
      <c r="AK123" s="12"/>
      <c r="AL123" s="12"/>
      <c r="AM123" s="12"/>
      <c r="AN123" s="12"/>
      <c r="AO123" s="12"/>
      <c r="AP123" s="12"/>
      <c r="AQ123" s="12"/>
      <c r="AR123" s="12"/>
      <c r="AS123" s="12"/>
      <c r="AT123" s="12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  <c r="BE123" s="12"/>
      <c r="BF123" s="12"/>
      <c r="BG123" s="12"/>
    </row>
    <row r="124" spans="1:59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  <c r="AJ124" s="12"/>
      <c r="AK124" s="12"/>
      <c r="AL124" s="12"/>
      <c r="AM124" s="12"/>
      <c r="AN124" s="12"/>
      <c r="AO124" s="12"/>
      <c r="AP124" s="12"/>
      <c r="AQ124" s="12"/>
      <c r="AR124" s="12"/>
      <c r="AS124" s="12"/>
      <c r="AT124" s="12"/>
      <c r="AU124" s="12"/>
      <c r="AV124" s="12"/>
      <c r="AW124" s="12"/>
      <c r="AX124" s="12"/>
      <c r="AY124" s="12"/>
      <c r="AZ124" s="12"/>
      <c r="BA124" s="12"/>
      <c r="BB124" s="12"/>
      <c r="BC124" s="12"/>
      <c r="BD124" s="12"/>
      <c r="BE124" s="12"/>
      <c r="BF124" s="12"/>
      <c r="BG124" s="12"/>
    </row>
    <row r="125" spans="1:59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  <c r="AM125" s="12"/>
      <c r="AN125" s="12"/>
      <c r="AO125" s="12"/>
      <c r="AP125" s="12"/>
      <c r="AQ125" s="12"/>
      <c r="AR125" s="12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  <c r="BE125" s="12"/>
      <c r="BF125" s="12"/>
      <c r="BG125" s="12"/>
    </row>
    <row r="126" spans="1:59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  <c r="AM126" s="12"/>
      <c r="AN126" s="12"/>
      <c r="AO126" s="12"/>
      <c r="AP126" s="12"/>
      <c r="AQ126" s="12"/>
      <c r="AR126" s="12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  <c r="BE126" s="12"/>
      <c r="BF126" s="12"/>
      <c r="BG126" s="12"/>
    </row>
    <row r="127" spans="1:59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  <c r="AJ127" s="12"/>
      <c r="AK127" s="12"/>
      <c r="AL127" s="12"/>
      <c r="AM127" s="12"/>
      <c r="AN127" s="12"/>
      <c r="AO127" s="12"/>
      <c r="AP127" s="12"/>
      <c r="AQ127" s="12"/>
      <c r="AR127" s="12"/>
      <c r="AS127" s="12"/>
      <c r="AT127" s="12"/>
      <c r="AU127" s="12"/>
      <c r="AV127" s="12"/>
      <c r="AW127" s="12"/>
      <c r="AX127" s="12"/>
      <c r="AY127" s="12"/>
      <c r="AZ127" s="12"/>
      <c r="BA127" s="12"/>
      <c r="BB127" s="12"/>
      <c r="BC127" s="12"/>
      <c r="BD127" s="12"/>
      <c r="BE127" s="12"/>
      <c r="BF127" s="12"/>
      <c r="BG127" s="12"/>
    </row>
    <row r="128" spans="1:59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  <c r="AJ128" s="12"/>
      <c r="AK128" s="12"/>
      <c r="AL128" s="12"/>
      <c r="AM128" s="12"/>
      <c r="AN128" s="12"/>
      <c r="AO128" s="12"/>
      <c r="AP128" s="12"/>
      <c r="AQ128" s="12"/>
      <c r="AR128" s="12"/>
      <c r="AS128" s="12"/>
      <c r="AT128" s="12"/>
      <c r="AU128" s="12"/>
      <c r="AV128" s="12"/>
      <c r="AW128" s="12"/>
      <c r="AX128" s="12"/>
      <c r="AY128" s="12"/>
      <c r="AZ128" s="12"/>
      <c r="BA128" s="12"/>
      <c r="BB128" s="12"/>
      <c r="BC128" s="12"/>
      <c r="BD128" s="12"/>
      <c r="BE128" s="12"/>
      <c r="BF128" s="12"/>
      <c r="BG128" s="12"/>
    </row>
    <row r="129" spans="1:59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  <c r="AM129" s="12"/>
      <c r="AN129" s="12"/>
      <c r="AO129" s="12"/>
      <c r="AP129" s="12"/>
      <c r="AQ129" s="12"/>
      <c r="AR129" s="12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  <c r="BE129" s="12"/>
      <c r="BF129" s="12"/>
      <c r="BG129" s="12"/>
    </row>
    <row r="130" spans="1:59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  <c r="AM130" s="12"/>
      <c r="AN130" s="12"/>
      <c r="AO130" s="12"/>
      <c r="AP130" s="12"/>
      <c r="AQ130" s="12"/>
      <c r="AR130" s="12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  <c r="BE130" s="12"/>
      <c r="BF130" s="12"/>
      <c r="BG130" s="12"/>
    </row>
    <row r="131" spans="1:59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  <c r="AJ131" s="12"/>
      <c r="AK131" s="12"/>
      <c r="AL131" s="12"/>
      <c r="AM131" s="12"/>
      <c r="AN131" s="12"/>
      <c r="AO131" s="12"/>
      <c r="AP131" s="12"/>
      <c r="AQ131" s="12"/>
      <c r="AR131" s="12"/>
      <c r="AS131" s="12"/>
      <c r="AT131" s="12"/>
      <c r="AU131" s="12"/>
      <c r="AV131" s="12"/>
      <c r="AW131" s="12"/>
      <c r="AX131" s="12"/>
      <c r="AY131" s="12"/>
      <c r="AZ131" s="12"/>
      <c r="BA131" s="12"/>
      <c r="BB131" s="12"/>
      <c r="BC131" s="12"/>
      <c r="BD131" s="12"/>
      <c r="BE131" s="12"/>
      <c r="BF131" s="12"/>
      <c r="BG131" s="12"/>
    </row>
    <row r="132" spans="1:59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  <c r="AJ132" s="12"/>
      <c r="AK132" s="12"/>
      <c r="AL132" s="12"/>
      <c r="AM132" s="12"/>
      <c r="AN132" s="12"/>
      <c r="AO132" s="12"/>
      <c r="AP132" s="12"/>
      <c r="AQ132" s="12"/>
      <c r="AR132" s="12"/>
      <c r="AS132" s="12"/>
      <c r="AT132" s="12"/>
      <c r="AU132" s="12"/>
      <c r="AV132" s="12"/>
      <c r="AW132" s="12"/>
      <c r="AX132" s="12"/>
      <c r="AY132" s="12"/>
      <c r="AZ132" s="12"/>
      <c r="BA132" s="12"/>
      <c r="BB132" s="12"/>
      <c r="BC132" s="12"/>
      <c r="BD132" s="12"/>
      <c r="BE132" s="12"/>
      <c r="BF132" s="12"/>
      <c r="BG132" s="12"/>
    </row>
    <row r="133" spans="1:59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  <c r="AJ133" s="12"/>
      <c r="AK133" s="12"/>
      <c r="AL133" s="12"/>
      <c r="AM133" s="12"/>
      <c r="AN133" s="12"/>
      <c r="AO133" s="12"/>
      <c r="AP133" s="12"/>
      <c r="AQ133" s="12"/>
      <c r="AR133" s="12"/>
      <c r="AS133" s="12"/>
      <c r="AT133" s="12"/>
      <c r="AU133" s="12"/>
      <c r="AV133" s="12"/>
      <c r="AW133" s="12"/>
      <c r="AX133" s="12"/>
      <c r="AY133" s="12"/>
      <c r="AZ133" s="12"/>
      <c r="BA133" s="12"/>
      <c r="BB133" s="12"/>
      <c r="BC133" s="12"/>
      <c r="BD133" s="12"/>
      <c r="BE133" s="12"/>
      <c r="BF133" s="12"/>
      <c r="BG133" s="12"/>
    </row>
    <row r="134" spans="1:59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  <c r="AM134" s="12"/>
      <c r="AN134" s="12"/>
      <c r="AO134" s="12"/>
      <c r="AP134" s="12"/>
      <c r="AQ134" s="12"/>
      <c r="AR134" s="12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  <c r="BE134" s="12"/>
      <c r="BF134" s="12"/>
      <c r="BG134" s="12"/>
    </row>
    <row r="135" spans="1:59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  <c r="AJ135" s="12"/>
      <c r="AK135" s="12"/>
      <c r="AL135" s="12"/>
      <c r="AM135" s="12"/>
      <c r="AN135" s="12"/>
      <c r="AO135" s="12"/>
      <c r="AP135" s="12"/>
      <c r="AQ135" s="12"/>
      <c r="AR135" s="12"/>
      <c r="AS135" s="12"/>
      <c r="AT135" s="12"/>
      <c r="AU135" s="12"/>
      <c r="AV135" s="12"/>
      <c r="AW135" s="12"/>
      <c r="AX135" s="12"/>
      <c r="AY135" s="12"/>
      <c r="AZ135" s="12"/>
      <c r="BA135" s="12"/>
      <c r="BB135" s="12"/>
      <c r="BC135" s="12"/>
      <c r="BD135" s="12"/>
      <c r="BE135" s="12"/>
      <c r="BF135" s="12"/>
      <c r="BG135" s="12"/>
    </row>
    <row r="136" spans="1:59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  <c r="AJ136" s="12"/>
      <c r="AK136" s="12"/>
      <c r="AL136" s="12"/>
      <c r="AM136" s="12"/>
      <c r="AN136" s="12"/>
      <c r="AO136" s="12"/>
      <c r="AP136" s="12"/>
      <c r="AQ136" s="12"/>
      <c r="AR136" s="12"/>
      <c r="AS136" s="12"/>
      <c r="AT136" s="12"/>
      <c r="AU136" s="12"/>
      <c r="AV136" s="12"/>
      <c r="AW136" s="12"/>
      <c r="AX136" s="12"/>
      <c r="AY136" s="12"/>
      <c r="AZ136" s="12"/>
      <c r="BA136" s="12"/>
      <c r="BB136" s="12"/>
      <c r="BC136" s="12"/>
      <c r="BD136" s="12"/>
      <c r="BE136" s="12"/>
      <c r="BF136" s="12"/>
      <c r="BG136" s="12"/>
    </row>
    <row r="137" spans="1:59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  <c r="AM137" s="12"/>
      <c r="AN137" s="12"/>
      <c r="AO137" s="12"/>
      <c r="AP137" s="12"/>
      <c r="AQ137" s="12"/>
      <c r="AR137" s="12"/>
      <c r="AS137" s="12"/>
      <c r="AT137" s="12"/>
      <c r="AU137" s="12"/>
      <c r="AV137" s="12"/>
      <c r="AW137" s="12"/>
      <c r="AX137" s="12"/>
      <c r="AY137" s="12"/>
      <c r="AZ137" s="12"/>
      <c r="BA137" s="12"/>
      <c r="BB137" s="12"/>
      <c r="BC137" s="12"/>
      <c r="BD137" s="12"/>
      <c r="BE137" s="12"/>
      <c r="BF137" s="12"/>
      <c r="BG137" s="12"/>
    </row>
    <row r="138" spans="1:59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  <c r="AM138" s="12"/>
      <c r="AN138" s="12"/>
      <c r="AO138" s="12"/>
      <c r="AP138" s="12"/>
      <c r="AQ138" s="12"/>
      <c r="AR138" s="12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  <c r="BE138" s="12"/>
      <c r="BF138" s="12"/>
      <c r="BG138" s="12"/>
    </row>
    <row r="139" spans="1:59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  <c r="AM139" s="12"/>
      <c r="AN139" s="12"/>
      <c r="AO139" s="12"/>
      <c r="AP139" s="12"/>
      <c r="AQ139" s="12"/>
      <c r="AR139" s="12"/>
      <c r="AS139" s="12"/>
      <c r="AT139" s="12"/>
      <c r="AU139" s="12"/>
      <c r="AV139" s="12"/>
      <c r="AW139" s="12"/>
      <c r="AX139" s="12"/>
      <c r="AY139" s="12"/>
      <c r="AZ139" s="12"/>
      <c r="BA139" s="12"/>
      <c r="BB139" s="12"/>
      <c r="BC139" s="12"/>
      <c r="BD139" s="12"/>
      <c r="BE139" s="12"/>
      <c r="BF139" s="12"/>
      <c r="BG139" s="12"/>
    </row>
    <row r="140" spans="1:59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  <c r="AJ140" s="12"/>
      <c r="AK140" s="12"/>
      <c r="AL140" s="12"/>
      <c r="AM140" s="12"/>
      <c r="AN140" s="12"/>
      <c r="AO140" s="12"/>
      <c r="AP140" s="12"/>
      <c r="AQ140" s="12"/>
      <c r="AR140" s="12"/>
      <c r="AS140" s="12"/>
      <c r="AT140" s="12"/>
      <c r="AU140" s="12"/>
      <c r="AV140" s="12"/>
      <c r="AW140" s="12"/>
      <c r="AX140" s="12"/>
      <c r="AY140" s="12"/>
      <c r="AZ140" s="12"/>
      <c r="BA140" s="12"/>
      <c r="BB140" s="12"/>
      <c r="BC140" s="12"/>
      <c r="BD140" s="12"/>
      <c r="BE140" s="12"/>
      <c r="BF140" s="12"/>
      <c r="BG140" s="12"/>
    </row>
    <row r="141" spans="1:59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  <c r="AM141" s="12"/>
      <c r="AN141" s="12"/>
      <c r="AO141" s="12"/>
      <c r="AP141" s="12"/>
      <c r="AQ141" s="12"/>
      <c r="AR141" s="12"/>
      <c r="AS141" s="12"/>
      <c r="AT141" s="12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  <c r="BE141" s="12"/>
      <c r="BF141" s="12"/>
      <c r="BG141" s="12"/>
    </row>
    <row r="142" spans="1:59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  <c r="AJ142" s="12"/>
      <c r="AK142" s="12"/>
      <c r="AL142" s="12"/>
      <c r="AM142" s="12"/>
      <c r="AN142" s="12"/>
      <c r="AO142" s="12"/>
      <c r="AP142" s="12"/>
      <c r="AQ142" s="12"/>
      <c r="AR142" s="12"/>
      <c r="AS142" s="12"/>
      <c r="AT142" s="12"/>
      <c r="AU142" s="12"/>
      <c r="AV142" s="12"/>
      <c r="AW142" s="12"/>
      <c r="AX142" s="12"/>
      <c r="AY142" s="12"/>
      <c r="AZ142" s="12"/>
      <c r="BA142" s="12"/>
      <c r="BB142" s="12"/>
      <c r="BC142" s="12"/>
      <c r="BD142" s="12"/>
      <c r="BE142" s="12"/>
      <c r="BF142" s="12"/>
      <c r="BG142" s="12"/>
    </row>
    <row r="143" spans="1:59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2"/>
      <c r="AR143" s="12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  <c r="BD143" s="12"/>
      <c r="BE143" s="12"/>
      <c r="BF143" s="12"/>
      <c r="BG143" s="12"/>
    </row>
    <row r="144" spans="1:59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  <c r="AJ144" s="12"/>
      <c r="AK144" s="12"/>
      <c r="AL144" s="12"/>
      <c r="AM144" s="12"/>
      <c r="AN144" s="12"/>
      <c r="AO144" s="12"/>
      <c r="AP144" s="12"/>
      <c r="AQ144" s="12"/>
      <c r="AR144" s="12"/>
      <c r="AS144" s="12"/>
      <c r="AT144" s="12"/>
      <c r="AU144" s="12"/>
      <c r="AV144" s="12"/>
      <c r="AW144" s="12"/>
      <c r="AX144" s="12"/>
      <c r="AY144" s="12"/>
      <c r="AZ144" s="12"/>
      <c r="BA144" s="12"/>
      <c r="BB144" s="12"/>
      <c r="BC144" s="12"/>
      <c r="BD144" s="12"/>
      <c r="BE144" s="12"/>
      <c r="BF144" s="12"/>
      <c r="BG144" s="12"/>
    </row>
    <row r="145" spans="1:59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  <c r="AJ145" s="12"/>
      <c r="AK145" s="12"/>
      <c r="AL145" s="12"/>
      <c r="AM145" s="12"/>
      <c r="AN145" s="12"/>
      <c r="AO145" s="12"/>
      <c r="AP145" s="12"/>
      <c r="AQ145" s="12"/>
      <c r="AR145" s="12"/>
      <c r="AS145" s="12"/>
      <c r="AT145" s="12"/>
      <c r="AU145" s="12"/>
      <c r="AV145" s="12"/>
      <c r="AW145" s="12"/>
      <c r="AX145" s="12"/>
      <c r="AY145" s="12"/>
      <c r="AZ145" s="12"/>
      <c r="BA145" s="12"/>
      <c r="BB145" s="12"/>
      <c r="BC145" s="12"/>
      <c r="BD145" s="12"/>
      <c r="BE145" s="12"/>
      <c r="BF145" s="12"/>
      <c r="BG145" s="12"/>
    </row>
    <row r="146" spans="1:59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  <c r="AM146" s="12"/>
      <c r="AN146" s="12"/>
      <c r="AO146" s="12"/>
      <c r="AP146" s="12"/>
      <c r="AQ146" s="12"/>
      <c r="AR146" s="12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  <c r="BD146" s="12"/>
      <c r="BE146" s="12"/>
      <c r="BF146" s="12"/>
      <c r="BG146" s="12"/>
    </row>
    <row r="147" spans="1:59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  <c r="AJ147" s="12"/>
      <c r="AK147" s="12"/>
      <c r="AL147" s="12"/>
      <c r="AM147" s="12"/>
      <c r="AN147" s="12"/>
      <c r="AO147" s="12"/>
      <c r="AP147" s="12"/>
      <c r="AQ147" s="12"/>
      <c r="AR147" s="12"/>
      <c r="AS147" s="12"/>
      <c r="AT147" s="12"/>
      <c r="AU147" s="12"/>
      <c r="AV147" s="12"/>
      <c r="AW147" s="12"/>
      <c r="AX147" s="12"/>
      <c r="AY147" s="12"/>
      <c r="AZ147" s="12"/>
      <c r="BA147" s="12"/>
      <c r="BB147" s="12"/>
      <c r="BC147" s="12"/>
      <c r="BD147" s="12"/>
      <c r="BE147" s="12"/>
      <c r="BF147" s="12"/>
      <c r="BG147" s="12"/>
    </row>
    <row r="148" spans="1:59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  <c r="AJ148" s="12"/>
      <c r="AK148" s="12"/>
      <c r="AL148" s="12"/>
      <c r="AM148" s="12"/>
      <c r="AN148" s="12"/>
      <c r="AO148" s="12"/>
      <c r="AP148" s="12"/>
      <c r="AQ148" s="12"/>
      <c r="AR148" s="12"/>
      <c r="AS148" s="12"/>
      <c r="AT148" s="12"/>
      <c r="AU148" s="12"/>
      <c r="AV148" s="12"/>
      <c r="AW148" s="12"/>
      <c r="AX148" s="12"/>
      <c r="AY148" s="12"/>
      <c r="AZ148" s="12"/>
      <c r="BA148" s="12"/>
      <c r="BB148" s="12"/>
      <c r="BC148" s="12"/>
      <c r="BD148" s="12"/>
      <c r="BE148" s="12"/>
      <c r="BF148" s="12"/>
      <c r="BG148" s="12"/>
    </row>
    <row r="149" spans="1:59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  <c r="AJ149" s="12"/>
      <c r="AK149" s="12"/>
      <c r="AL149" s="12"/>
      <c r="AM149" s="12"/>
      <c r="AN149" s="12"/>
      <c r="AO149" s="12"/>
      <c r="AP149" s="12"/>
      <c r="AQ149" s="12"/>
      <c r="AR149" s="12"/>
      <c r="AS149" s="12"/>
      <c r="AT149" s="12"/>
      <c r="AU149" s="12"/>
      <c r="AV149" s="12"/>
      <c r="AW149" s="12"/>
      <c r="AX149" s="12"/>
      <c r="AY149" s="12"/>
      <c r="AZ149" s="12"/>
      <c r="BA149" s="12"/>
      <c r="BB149" s="12"/>
      <c r="BC149" s="12"/>
      <c r="BD149" s="12"/>
      <c r="BE149" s="12"/>
      <c r="BF149" s="12"/>
      <c r="BG149" s="12"/>
    </row>
    <row r="150" spans="1:59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  <c r="AM150" s="12"/>
      <c r="AN150" s="12"/>
      <c r="AO150" s="12"/>
      <c r="AP150" s="12"/>
      <c r="AQ150" s="12"/>
      <c r="AR150" s="12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  <c r="BE150" s="12"/>
      <c r="BF150" s="12"/>
      <c r="BG150" s="12"/>
    </row>
    <row r="151" spans="1:59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  <c r="AJ151" s="12"/>
      <c r="AK151" s="12"/>
      <c r="AL151" s="12"/>
      <c r="AM151" s="12"/>
      <c r="AN151" s="12"/>
      <c r="AO151" s="12"/>
      <c r="AP151" s="12"/>
      <c r="AQ151" s="12"/>
      <c r="AR151" s="12"/>
      <c r="AS151" s="12"/>
      <c r="AT151" s="12"/>
      <c r="AU151" s="12"/>
      <c r="AV151" s="12"/>
      <c r="AW151" s="12"/>
      <c r="AX151" s="12"/>
      <c r="AY151" s="12"/>
      <c r="AZ151" s="12"/>
      <c r="BA151" s="12"/>
      <c r="BB151" s="12"/>
      <c r="BC151" s="12"/>
      <c r="BD151" s="12"/>
      <c r="BE151" s="12"/>
      <c r="BF151" s="12"/>
      <c r="BG151" s="12"/>
    </row>
    <row r="152" spans="1:59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  <c r="AJ152" s="12"/>
      <c r="AK152" s="12"/>
      <c r="AL152" s="12"/>
      <c r="AM152" s="12"/>
      <c r="AN152" s="12"/>
      <c r="AO152" s="12"/>
      <c r="AP152" s="12"/>
      <c r="AQ152" s="12"/>
      <c r="AR152" s="12"/>
      <c r="AS152" s="12"/>
      <c r="AT152" s="12"/>
      <c r="AU152" s="12"/>
      <c r="AV152" s="12"/>
      <c r="AW152" s="12"/>
      <c r="AX152" s="12"/>
      <c r="AY152" s="12"/>
      <c r="AZ152" s="12"/>
      <c r="BA152" s="12"/>
      <c r="BB152" s="12"/>
      <c r="BC152" s="12"/>
      <c r="BD152" s="12"/>
      <c r="BE152" s="12"/>
      <c r="BF152" s="12"/>
      <c r="BG152" s="12"/>
    </row>
    <row r="153" spans="1:59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  <c r="AJ153" s="12"/>
      <c r="AK153" s="12"/>
      <c r="AL153" s="12"/>
      <c r="AM153" s="12"/>
      <c r="AN153" s="12"/>
      <c r="AO153" s="12"/>
      <c r="AP153" s="12"/>
      <c r="AQ153" s="12"/>
      <c r="AR153" s="12"/>
      <c r="AS153" s="12"/>
      <c r="AT153" s="12"/>
      <c r="AU153" s="12"/>
      <c r="AV153" s="12"/>
      <c r="AW153" s="12"/>
      <c r="AX153" s="12"/>
      <c r="AY153" s="12"/>
      <c r="AZ153" s="12"/>
      <c r="BA153" s="12"/>
      <c r="BB153" s="12"/>
      <c r="BC153" s="12"/>
      <c r="BD153" s="12"/>
      <c r="BE153" s="12"/>
      <c r="BF153" s="12"/>
      <c r="BG153" s="12"/>
    </row>
    <row r="154" spans="1:59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  <c r="AJ154" s="12"/>
      <c r="AK154" s="12"/>
      <c r="AL154" s="12"/>
      <c r="AM154" s="12"/>
      <c r="AN154" s="12"/>
      <c r="AO154" s="12"/>
      <c r="AP154" s="12"/>
      <c r="AQ154" s="12"/>
      <c r="AR154" s="12"/>
      <c r="AS154" s="12"/>
      <c r="AT154" s="12"/>
      <c r="AU154" s="12"/>
      <c r="AV154" s="12"/>
      <c r="AW154" s="12"/>
      <c r="AX154" s="12"/>
      <c r="AY154" s="12"/>
      <c r="AZ154" s="12"/>
      <c r="BA154" s="12"/>
      <c r="BB154" s="12"/>
      <c r="BC154" s="12"/>
      <c r="BD154" s="12"/>
      <c r="BE154" s="12"/>
      <c r="BF154" s="12"/>
      <c r="BG154" s="12"/>
    </row>
    <row r="155" spans="1:59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  <c r="AJ155" s="12"/>
      <c r="AK155" s="12"/>
      <c r="AL155" s="12"/>
      <c r="AM155" s="12"/>
      <c r="AN155" s="12"/>
      <c r="AO155" s="12"/>
      <c r="AP155" s="12"/>
      <c r="AQ155" s="12"/>
      <c r="AR155" s="12"/>
      <c r="AS155" s="12"/>
      <c r="AT155" s="12"/>
      <c r="AU155" s="12"/>
      <c r="AV155" s="12"/>
      <c r="AW155" s="12"/>
      <c r="AX155" s="12"/>
      <c r="AY155" s="12"/>
      <c r="AZ155" s="12"/>
      <c r="BA155" s="12"/>
      <c r="BB155" s="12"/>
      <c r="BC155" s="12"/>
      <c r="BD155" s="12"/>
      <c r="BE155" s="12"/>
      <c r="BF155" s="12"/>
      <c r="BG155" s="12"/>
    </row>
    <row r="156" spans="1:59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  <c r="AJ156" s="12"/>
      <c r="AK156" s="12"/>
      <c r="AL156" s="12"/>
      <c r="AM156" s="12"/>
      <c r="AN156" s="12"/>
      <c r="AO156" s="12"/>
      <c r="AP156" s="12"/>
      <c r="AQ156" s="12"/>
      <c r="AR156" s="12"/>
      <c r="AS156" s="12"/>
      <c r="AT156" s="12"/>
      <c r="AU156" s="12"/>
      <c r="AV156" s="12"/>
      <c r="AW156" s="12"/>
      <c r="AX156" s="12"/>
      <c r="AY156" s="12"/>
      <c r="AZ156" s="12"/>
      <c r="BA156" s="12"/>
      <c r="BB156" s="12"/>
      <c r="BC156" s="12"/>
      <c r="BD156" s="12"/>
      <c r="BE156" s="12"/>
      <c r="BF156" s="12"/>
      <c r="BG156" s="12"/>
    </row>
    <row r="157" spans="1:59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  <c r="AM157" s="12"/>
      <c r="AN157" s="12"/>
      <c r="AO157" s="12"/>
      <c r="AP157" s="12"/>
      <c r="AQ157" s="12"/>
      <c r="AR157" s="12"/>
      <c r="AS157" s="12"/>
      <c r="AT157" s="12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  <c r="BE157" s="12"/>
      <c r="BF157" s="12"/>
      <c r="BG157" s="12"/>
    </row>
    <row r="158" spans="1:59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  <c r="AJ158" s="12"/>
      <c r="AK158" s="12"/>
      <c r="AL158" s="12"/>
      <c r="AM158" s="12"/>
      <c r="AN158" s="12"/>
      <c r="AO158" s="12"/>
      <c r="AP158" s="12"/>
      <c r="AQ158" s="12"/>
      <c r="AR158" s="12"/>
      <c r="AS158" s="12"/>
      <c r="AT158" s="12"/>
      <c r="AU158" s="12"/>
      <c r="AV158" s="12"/>
      <c r="AW158" s="12"/>
      <c r="AX158" s="12"/>
      <c r="AY158" s="12"/>
      <c r="AZ158" s="12"/>
      <c r="BA158" s="12"/>
      <c r="BB158" s="12"/>
      <c r="BC158" s="12"/>
      <c r="BD158" s="12"/>
      <c r="BE158" s="12"/>
      <c r="BF158" s="12"/>
      <c r="BG158" s="12"/>
    </row>
    <row r="159" spans="1:59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  <c r="AJ159" s="12"/>
      <c r="AK159" s="12"/>
      <c r="AL159" s="12"/>
      <c r="AM159" s="12"/>
      <c r="AN159" s="12"/>
      <c r="AO159" s="12"/>
      <c r="AP159" s="12"/>
      <c r="AQ159" s="12"/>
      <c r="AR159" s="12"/>
      <c r="AS159" s="12"/>
      <c r="AT159" s="12"/>
      <c r="AU159" s="12"/>
      <c r="AV159" s="12"/>
      <c r="AW159" s="12"/>
      <c r="AX159" s="12"/>
      <c r="AY159" s="12"/>
      <c r="AZ159" s="12"/>
      <c r="BA159" s="12"/>
      <c r="BB159" s="12"/>
      <c r="BC159" s="12"/>
      <c r="BD159" s="12"/>
      <c r="BE159" s="12"/>
      <c r="BF159" s="12"/>
      <c r="BG159" s="12"/>
    </row>
    <row r="160" spans="1:59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  <c r="AM160" s="12"/>
      <c r="AN160" s="12"/>
      <c r="AO160" s="12"/>
      <c r="AP160" s="12"/>
      <c r="AQ160" s="12"/>
      <c r="AR160" s="12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  <c r="BD160" s="12"/>
      <c r="BE160" s="12"/>
      <c r="BF160" s="12"/>
      <c r="BG160" s="12"/>
    </row>
    <row r="161" spans="1:59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  <c r="AJ161" s="12"/>
      <c r="AK161" s="12"/>
      <c r="AL161" s="12"/>
      <c r="AM161" s="12"/>
      <c r="AN161" s="12"/>
      <c r="AO161" s="12"/>
      <c r="AP161" s="12"/>
      <c r="AQ161" s="12"/>
      <c r="AR161" s="12"/>
      <c r="AS161" s="12"/>
      <c r="AT161" s="12"/>
      <c r="AU161" s="12"/>
      <c r="AV161" s="12"/>
      <c r="AW161" s="12"/>
      <c r="AX161" s="12"/>
      <c r="AY161" s="12"/>
      <c r="AZ161" s="12"/>
      <c r="BA161" s="12"/>
      <c r="BB161" s="12"/>
      <c r="BC161" s="12"/>
      <c r="BD161" s="12"/>
      <c r="BE161" s="12"/>
      <c r="BF161" s="12"/>
      <c r="BG161" s="12"/>
    </row>
    <row r="162" spans="1:59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2"/>
      <c r="AR162" s="12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  <c r="BE162" s="12"/>
      <c r="BF162" s="12"/>
      <c r="BG162" s="12"/>
    </row>
    <row r="163" spans="1:59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  <c r="AJ163" s="12"/>
      <c r="AK163" s="12"/>
      <c r="AL163" s="12"/>
      <c r="AM163" s="12"/>
      <c r="AN163" s="12"/>
      <c r="AO163" s="12"/>
      <c r="AP163" s="12"/>
      <c r="AQ163" s="12"/>
      <c r="AR163" s="12"/>
      <c r="AS163" s="12"/>
      <c r="AT163" s="12"/>
      <c r="AU163" s="12"/>
      <c r="AV163" s="12"/>
      <c r="AW163" s="12"/>
      <c r="AX163" s="12"/>
      <c r="AY163" s="12"/>
      <c r="AZ163" s="12"/>
      <c r="BA163" s="12"/>
      <c r="BB163" s="12"/>
      <c r="BC163" s="12"/>
      <c r="BD163" s="12"/>
      <c r="BE163" s="12"/>
      <c r="BF163" s="12"/>
      <c r="BG163" s="12"/>
    </row>
    <row r="164" spans="1:59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  <c r="AJ164" s="12"/>
      <c r="AK164" s="12"/>
      <c r="AL164" s="12"/>
      <c r="AM164" s="12"/>
      <c r="AN164" s="12"/>
      <c r="AO164" s="12"/>
      <c r="AP164" s="12"/>
      <c r="AQ164" s="12"/>
      <c r="AR164" s="12"/>
      <c r="AS164" s="12"/>
      <c r="AT164" s="12"/>
      <c r="AU164" s="12"/>
      <c r="AV164" s="12"/>
      <c r="AW164" s="12"/>
      <c r="AX164" s="12"/>
      <c r="AY164" s="12"/>
      <c r="AZ164" s="12"/>
      <c r="BA164" s="12"/>
      <c r="BB164" s="12"/>
      <c r="BC164" s="12"/>
      <c r="BD164" s="12"/>
      <c r="BE164" s="12"/>
      <c r="BF164" s="12"/>
      <c r="BG164" s="12"/>
    </row>
    <row r="165" spans="1:59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  <c r="AM165" s="12"/>
      <c r="AN165" s="12"/>
      <c r="AO165" s="12"/>
      <c r="AP165" s="12"/>
      <c r="AQ165" s="12"/>
      <c r="AR165" s="12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  <c r="BE165" s="12"/>
      <c r="BF165" s="12"/>
      <c r="BG165" s="12"/>
    </row>
    <row r="166" spans="1:59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  <c r="AM166" s="12"/>
      <c r="AN166" s="12"/>
      <c r="AO166" s="12"/>
      <c r="AP166" s="12"/>
      <c r="AQ166" s="12"/>
      <c r="AR166" s="12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  <c r="BD166" s="12"/>
      <c r="BE166" s="12"/>
      <c r="BF166" s="12"/>
      <c r="BG166" s="12"/>
    </row>
    <row r="167" spans="1:59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  <c r="AJ167" s="12"/>
      <c r="AK167" s="12"/>
      <c r="AL167" s="12"/>
      <c r="AM167" s="12"/>
      <c r="AN167" s="12"/>
      <c r="AO167" s="12"/>
      <c r="AP167" s="12"/>
      <c r="AQ167" s="12"/>
      <c r="AR167" s="12"/>
      <c r="AS167" s="12"/>
      <c r="AT167" s="12"/>
      <c r="AU167" s="12"/>
      <c r="AV167" s="12"/>
      <c r="AW167" s="12"/>
      <c r="AX167" s="12"/>
      <c r="AY167" s="12"/>
      <c r="AZ167" s="12"/>
      <c r="BA167" s="12"/>
      <c r="BB167" s="12"/>
      <c r="BC167" s="12"/>
      <c r="BD167" s="12"/>
      <c r="BE167" s="12"/>
      <c r="BF167" s="12"/>
      <c r="BG167" s="12"/>
    </row>
    <row r="168" spans="1:59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  <c r="AM168" s="12"/>
      <c r="AN168" s="12"/>
      <c r="AO168" s="12"/>
      <c r="AP168" s="12"/>
      <c r="AQ168" s="12"/>
      <c r="AR168" s="12"/>
      <c r="AS168" s="12"/>
      <c r="AT168" s="12"/>
      <c r="AU168" s="12"/>
      <c r="AV168" s="12"/>
      <c r="AW168" s="12"/>
      <c r="AX168" s="12"/>
      <c r="AY168" s="12"/>
      <c r="AZ168" s="12"/>
      <c r="BA168" s="12"/>
      <c r="BB168" s="12"/>
      <c r="BC168" s="12"/>
      <c r="BD168" s="12"/>
      <c r="BE168" s="12"/>
      <c r="BF168" s="12"/>
      <c r="BG168" s="12"/>
    </row>
    <row r="169" spans="1:59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2"/>
      <c r="AR169" s="12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</row>
    <row r="170" spans="1:59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  <c r="AJ170" s="12"/>
      <c r="AK170" s="12"/>
      <c r="AL170" s="12"/>
      <c r="AM170" s="12"/>
      <c r="AN170" s="12"/>
      <c r="AO170" s="12"/>
      <c r="AP170" s="12"/>
      <c r="AQ170" s="12"/>
      <c r="AR170" s="12"/>
      <c r="AS170" s="12"/>
      <c r="AT170" s="12"/>
      <c r="AU170" s="12"/>
      <c r="AV170" s="12"/>
      <c r="AW170" s="12"/>
      <c r="AX170" s="12"/>
      <c r="AY170" s="12"/>
      <c r="AZ170" s="12"/>
      <c r="BA170" s="12"/>
      <c r="BB170" s="12"/>
      <c r="BC170" s="12"/>
      <c r="BD170" s="12"/>
      <c r="BE170" s="12"/>
      <c r="BF170" s="12"/>
      <c r="BG170" s="12"/>
    </row>
    <row r="171" spans="1:59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  <c r="AJ171" s="12"/>
      <c r="AK171" s="12"/>
      <c r="AL171" s="12"/>
      <c r="AM171" s="12"/>
      <c r="AN171" s="12"/>
      <c r="AO171" s="12"/>
      <c r="AP171" s="12"/>
      <c r="AQ171" s="12"/>
      <c r="AR171" s="12"/>
      <c r="AS171" s="12"/>
      <c r="AT171" s="12"/>
      <c r="AU171" s="12"/>
      <c r="AV171" s="12"/>
      <c r="AW171" s="12"/>
      <c r="AX171" s="12"/>
      <c r="AY171" s="12"/>
      <c r="AZ171" s="12"/>
      <c r="BA171" s="12"/>
      <c r="BB171" s="12"/>
      <c r="BC171" s="12"/>
      <c r="BD171" s="12"/>
      <c r="BE171" s="12"/>
      <c r="BF171" s="12"/>
      <c r="BG171" s="12"/>
    </row>
    <row r="172" spans="1:59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  <c r="AJ172" s="12"/>
      <c r="AK172" s="12"/>
      <c r="AL172" s="12"/>
      <c r="AM172" s="12"/>
      <c r="AN172" s="12"/>
      <c r="AO172" s="12"/>
      <c r="AP172" s="12"/>
      <c r="AQ172" s="12"/>
      <c r="AR172" s="12"/>
      <c r="AS172" s="12"/>
      <c r="AT172" s="12"/>
      <c r="AU172" s="12"/>
      <c r="AV172" s="12"/>
      <c r="AW172" s="12"/>
      <c r="AX172" s="12"/>
      <c r="AY172" s="12"/>
      <c r="AZ172" s="12"/>
      <c r="BA172" s="12"/>
      <c r="BB172" s="12"/>
      <c r="BC172" s="12"/>
      <c r="BD172" s="12"/>
      <c r="BE172" s="12"/>
      <c r="BF172" s="12"/>
      <c r="BG172" s="12"/>
    </row>
    <row r="173" spans="1:59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  <c r="AJ173" s="12"/>
      <c r="AK173" s="12"/>
      <c r="AL173" s="12"/>
      <c r="AM173" s="12"/>
      <c r="AN173" s="12"/>
      <c r="AO173" s="12"/>
      <c r="AP173" s="12"/>
      <c r="AQ173" s="12"/>
      <c r="AR173" s="12"/>
      <c r="AS173" s="12"/>
      <c r="AT173" s="12"/>
      <c r="AU173" s="12"/>
      <c r="AV173" s="12"/>
      <c r="AW173" s="12"/>
      <c r="AX173" s="12"/>
      <c r="AY173" s="12"/>
      <c r="AZ173" s="12"/>
      <c r="BA173" s="12"/>
      <c r="BB173" s="12"/>
      <c r="BC173" s="12"/>
      <c r="BD173" s="12"/>
      <c r="BE173" s="12"/>
      <c r="BF173" s="12"/>
      <c r="BG173" s="12"/>
    </row>
    <row r="174" spans="1:59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  <c r="AM174" s="12"/>
      <c r="AN174" s="12"/>
      <c r="AO174" s="12"/>
      <c r="AP174" s="12"/>
      <c r="AQ174" s="12"/>
      <c r="AR174" s="12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12"/>
      <c r="BE174" s="12"/>
      <c r="BF174" s="12"/>
      <c r="BG174" s="12"/>
    </row>
    <row r="175" spans="1:59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  <c r="AJ175" s="12"/>
      <c r="AK175" s="12"/>
      <c r="AL175" s="12"/>
      <c r="AM175" s="12"/>
      <c r="AN175" s="12"/>
      <c r="AO175" s="12"/>
      <c r="AP175" s="12"/>
      <c r="AQ175" s="12"/>
      <c r="AR175" s="12"/>
      <c r="AS175" s="12"/>
      <c r="AT175" s="12"/>
      <c r="AU175" s="12"/>
      <c r="AV175" s="12"/>
      <c r="AW175" s="12"/>
      <c r="AX175" s="12"/>
      <c r="AY175" s="12"/>
      <c r="AZ175" s="12"/>
      <c r="BA175" s="12"/>
      <c r="BB175" s="12"/>
      <c r="BC175" s="12"/>
      <c r="BD175" s="12"/>
      <c r="BE175" s="12"/>
      <c r="BF175" s="12"/>
      <c r="BG175" s="12"/>
    </row>
    <row r="176" spans="1:59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  <c r="AJ176" s="12"/>
      <c r="AK176" s="12"/>
      <c r="AL176" s="12"/>
      <c r="AM176" s="12"/>
      <c r="AN176" s="12"/>
      <c r="AO176" s="12"/>
      <c r="AP176" s="12"/>
      <c r="AQ176" s="12"/>
      <c r="AR176" s="12"/>
      <c r="AS176" s="12"/>
      <c r="AT176" s="12"/>
      <c r="AU176" s="12"/>
      <c r="AV176" s="12"/>
      <c r="AW176" s="12"/>
      <c r="AX176" s="12"/>
      <c r="AY176" s="12"/>
      <c r="AZ176" s="12"/>
      <c r="BA176" s="12"/>
      <c r="BB176" s="12"/>
      <c r="BC176" s="12"/>
      <c r="BD176" s="12"/>
      <c r="BE176" s="12"/>
      <c r="BF176" s="12"/>
      <c r="BG176" s="12"/>
    </row>
    <row r="177" spans="1:59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  <c r="AM177" s="12"/>
      <c r="AN177" s="12"/>
      <c r="AO177" s="12"/>
      <c r="AP177" s="12"/>
      <c r="AQ177" s="12"/>
      <c r="AR177" s="12"/>
      <c r="AS177" s="12"/>
      <c r="AT177" s="12"/>
      <c r="AU177" s="12"/>
      <c r="AV177" s="12"/>
      <c r="AW177" s="12"/>
      <c r="AX177" s="12"/>
      <c r="AY177" s="12"/>
      <c r="AZ177" s="12"/>
      <c r="BA177" s="12"/>
      <c r="BB177" s="12"/>
      <c r="BC177" s="12"/>
      <c r="BD177" s="12"/>
      <c r="BE177" s="12"/>
      <c r="BF177" s="12"/>
      <c r="BG177" s="12"/>
    </row>
    <row r="178" spans="1:59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  <c r="AM178" s="12"/>
      <c r="AN178" s="12"/>
      <c r="AO178" s="12"/>
      <c r="AP178" s="12"/>
      <c r="AQ178" s="12"/>
      <c r="AR178" s="12"/>
      <c r="AS178" s="12"/>
      <c r="AT178" s="12"/>
      <c r="AU178" s="12"/>
      <c r="AV178" s="12"/>
      <c r="AW178" s="12"/>
      <c r="AX178" s="12"/>
      <c r="AY178" s="12"/>
      <c r="AZ178" s="12"/>
      <c r="BA178" s="12"/>
      <c r="BB178" s="12"/>
      <c r="BC178" s="12"/>
      <c r="BD178" s="12"/>
      <c r="BE178" s="12"/>
      <c r="BF178" s="12"/>
      <c r="BG178" s="12"/>
    </row>
  </sheetData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U84"/>
  <sheetViews>
    <sheetView zoomScale="90" zoomScaleNormal="90" workbookViewId="0">
      <selection sqref="A1:CT39"/>
    </sheetView>
  </sheetViews>
  <sheetFormatPr defaultRowHeight="12.75" x14ac:dyDescent="0.2"/>
  <sheetData>
    <row r="1" spans="1:99" x14ac:dyDescent="0.2">
      <c r="A1" s="261"/>
      <c r="C1" s="261"/>
      <c r="E1" s="261"/>
      <c r="G1" s="261"/>
      <c r="I1" s="261"/>
      <c r="K1" s="261"/>
      <c r="M1" s="261"/>
      <c r="O1" s="261"/>
      <c r="Q1" s="261"/>
      <c r="S1" s="258"/>
      <c r="T1" s="12"/>
      <c r="U1" s="258"/>
      <c r="V1" s="12"/>
      <c r="W1" s="258"/>
      <c r="X1" s="12"/>
      <c r="Y1" s="258"/>
      <c r="Z1" s="12"/>
      <c r="AA1" s="258"/>
      <c r="AB1" s="259"/>
      <c r="AC1" s="259"/>
      <c r="AD1" s="259"/>
      <c r="AE1" s="259"/>
      <c r="AF1" s="259"/>
      <c r="AG1" s="259"/>
      <c r="AH1" s="259"/>
      <c r="AI1" s="258"/>
      <c r="AJ1" s="259"/>
      <c r="AK1" s="258"/>
      <c r="AL1" s="259"/>
      <c r="AM1" s="259"/>
      <c r="AN1" s="259"/>
      <c r="AO1" s="259"/>
      <c r="AP1" s="258"/>
      <c r="AQ1" s="259"/>
      <c r="AR1" s="258"/>
      <c r="AS1" s="258"/>
      <c r="AT1" s="258"/>
      <c r="AU1" s="258"/>
      <c r="AV1" s="258"/>
      <c r="AW1" s="260"/>
      <c r="AX1" s="260"/>
      <c r="AY1" s="260"/>
      <c r="AZ1" s="260"/>
      <c r="BA1" s="260"/>
      <c r="BB1" s="260"/>
      <c r="BC1" s="260"/>
      <c r="BD1" s="260"/>
      <c r="BE1" s="260"/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P1" s="12"/>
      <c r="CG1" s="12"/>
      <c r="CH1" s="12"/>
      <c r="CI1" s="12"/>
      <c r="CJ1" s="12"/>
      <c r="CK1" s="12"/>
      <c r="CL1" s="12"/>
      <c r="CM1" s="12"/>
      <c r="CN1" s="12"/>
      <c r="CO1" s="12"/>
      <c r="CP1" s="12"/>
      <c r="CQ1" s="12"/>
      <c r="CR1" s="12"/>
      <c r="CS1" s="12"/>
      <c r="CT1" s="12"/>
      <c r="CU1" s="12"/>
    </row>
    <row r="2" spans="1:99" x14ac:dyDescent="0.2">
      <c r="A2" s="261"/>
      <c r="B2" s="261"/>
      <c r="D2" s="261"/>
      <c r="F2" s="261"/>
      <c r="H2" s="261"/>
      <c r="J2" s="261"/>
      <c r="L2" s="261"/>
      <c r="N2" s="261"/>
      <c r="P2" s="261"/>
      <c r="R2" s="261"/>
      <c r="T2" s="261"/>
      <c r="V2" s="261"/>
      <c r="X2" s="261"/>
      <c r="Z2" s="261"/>
      <c r="AB2" s="261"/>
      <c r="AD2" s="261"/>
      <c r="AF2" s="261"/>
      <c r="AG2" s="259"/>
      <c r="AH2" s="261"/>
      <c r="AJ2" s="261"/>
      <c r="AL2" s="261"/>
      <c r="AN2" s="261"/>
      <c r="AP2" s="261"/>
      <c r="AR2" s="261"/>
      <c r="AT2" s="261"/>
      <c r="AV2" s="261"/>
      <c r="AX2" s="261"/>
      <c r="AZ2" s="261"/>
      <c r="BB2" s="261"/>
      <c r="BD2" s="261"/>
      <c r="BF2" s="261"/>
      <c r="BH2" s="261"/>
      <c r="BJ2" s="261"/>
      <c r="BL2" s="261"/>
      <c r="BN2" s="261"/>
      <c r="BP2" s="261"/>
      <c r="BR2" s="261"/>
      <c r="BT2" s="261"/>
      <c r="BV2" s="261"/>
      <c r="BX2" s="261"/>
      <c r="BZ2" s="261"/>
      <c r="CB2" s="261"/>
      <c r="CC2" s="259"/>
      <c r="CD2" s="261"/>
      <c r="CF2" s="261"/>
      <c r="CH2" s="261"/>
      <c r="CJ2" s="261"/>
      <c r="CL2" s="261"/>
      <c r="CN2" s="261"/>
      <c r="CO2" s="12"/>
      <c r="CP2" s="12"/>
      <c r="CQ2" s="12"/>
      <c r="CR2" s="12"/>
      <c r="CS2" s="12"/>
      <c r="CT2" s="12"/>
      <c r="CU2" s="12"/>
    </row>
    <row r="3" spans="1:99" x14ac:dyDescent="0.2">
      <c r="A3" s="261"/>
      <c r="B3" s="261"/>
      <c r="C3" s="261"/>
      <c r="D3" s="261"/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61"/>
      <c r="V3" s="261"/>
      <c r="W3" s="261"/>
      <c r="X3" s="261"/>
      <c r="Y3" s="261"/>
      <c r="Z3" s="261"/>
      <c r="AA3" s="261"/>
      <c r="AB3" s="261"/>
      <c r="AC3" s="261"/>
      <c r="AD3" s="261"/>
      <c r="AE3" s="261"/>
      <c r="AF3" s="261"/>
      <c r="AG3" s="261"/>
      <c r="AH3" s="261"/>
      <c r="AI3" s="261"/>
      <c r="AJ3" s="261"/>
      <c r="AK3" s="261"/>
      <c r="AL3" s="261"/>
      <c r="AM3" s="261"/>
      <c r="AN3" s="261"/>
      <c r="AO3" s="261"/>
      <c r="AP3" s="261"/>
      <c r="AQ3" s="261"/>
      <c r="AR3" s="261"/>
      <c r="AS3" s="261"/>
      <c r="AT3" s="261"/>
      <c r="AU3" s="261"/>
      <c r="AV3" s="261"/>
      <c r="AW3" s="261"/>
      <c r="AX3" s="261"/>
      <c r="AY3" s="261"/>
      <c r="AZ3" s="261"/>
      <c r="BA3" s="261"/>
      <c r="BB3" s="261"/>
      <c r="BC3" s="261"/>
      <c r="BD3" s="261"/>
      <c r="BE3" s="261"/>
      <c r="BF3" s="261"/>
      <c r="BG3" s="261"/>
      <c r="BH3" s="261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  <c r="CO3" s="12"/>
      <c r="CP3" s="12"/>
      <c r="CQ3" s="12"/>
      <c r="CR3" s="12"/>
      <c r="CS3" s="12"/>
      <c r="CT3" s="12"/>
      <c r="CU3" s="12"/>
    </row>
    <row r="4" spans="1:99" x14ac:dyDescent="0.2">
      <c r="A4" s="261"/>
      <c r="B4" s="261"/>
      <c r="C4" s="261"/>
      <c r="D4" s="261"/>
      <c r="E4" s="261"/>
      <c r="F4" s="261"/>
      <c r="G4" s="261"/>
      <c r="H4" s="261"/>
      <c r="I4" s="261"/>
      <c r="J4" s="261"/>
      <c r="K4" s="261"/>
      <c r="L4" s="261"/>
      <c r="M4" s="261"/>
      <c r="N4" s="261"/>
      <c r="O4" s="261"/>
      <c r="P4" s="261"/>
      <c r="Q4" s="261"/>
      <c r="R4" s="261"/>
      <c r="S4" s="261"/>
      <c r="T4" s="261"/>
      <c r="U4" s="261"/>
      <c r="V4" s="261"/>
      <c r="W4" s="261"/>
      <c r="X4" s="261"/>
      <c r="Y4" s="261"/>
      <c r="Z4" s="261"/>
      <c r="AA4" s="261"/>
      <c r="AB4" s="261"/>
      <c r="AC4" s="261"/>
      <c r="AD4" s="261"/>
      <c r="AE4" s="261"/>
      <c r="AF4" s="261"/>
      <c r="AG4" s="261"/>
      <c r="AH4" s="261"/>
      <c r="AI4" s="261"/>
      <c r="AJ4" s="261"/>
      <c r="AK4" s="261"/>
      <c r="AL4" s="261"/>
      <c r="AM4" s="261"/>
      <c r="AN4" s="261"/>
      <c r="AO4" s="261"/>
      <c r="AP4" s="261"/>
      <c r="AQ4" s="261"/>
      <c r="AR4" s="261"/>
      <c r="AS4" s="261"/>
      <c r="AT4" s="261"/>
      <c r="AU4" s="261"/>
      <c r="AV4" s="261"/>
      <c r="AW4" s="261"/>
      <c r="AX4" s="261"/>
      <c r="AY4" s="261"/>
      <c r="AZ4" s="261"/>
      <c r="BA4" s="261"/>
      <c r="BB4" s="261"/>
      <c r="BC4" s="261"/>
      <c r="BD4" s="261"/>
      <c r="BE4" s="261"/>
      <c r="BF4" s="261"/>
      <c r="BG4" s="261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  <c r="CO4" s="12"/>
      <c r="CP4" s="12"/>
      <c r="CQ4" s="12"/>
      <c r="CR4" s="12"/>
      <c r="CS4" s="12"/>
      <c r="CT4" s="12"/>
      <c r="CU4" s="12"/>
    </row>
    <row r="5" spans="1:99" x14ac:dyDescent="0.2">
      <c r="A5" s="261"/>
      <c r="B5" s="261"/>
      <c r="C5" s="261"/>
      <c r="D5" s="261"/>
      <c r="E5" s="261"/>
      <c r="F5" s="261"/>
      <c r="G5" s="261"/>
      <c r="H5" s="261"/>
      <c r="I5" s="261"/>
      <c r="J5" s="261"/>
      <c r="K5" s="261"/>
      <c r="L5" s="261"/>
      <c r="M5" s="261"/>
      <c r="N5" s="261"/>
      <c r="O5" s="261"/>
      <c r="P5" s="261"/>
      <c r="Q5" s="261"/>
      <c r="R5" s="261"/>
      <c r="S5" s="261"/>
      <c r="T5" s="261"/>
      <c r="U5" s="261"/>
      <c r="V5" s="261"/>
      <c r="W5" s="261"/>
      <c r="X5" s="261"/>
      <c r="Y5" s="261"/>
      <c r="Z5" s="261"/>
      <c r="AA5" s="261"/>
      <c r="AB5" s="261"/>
      <c r="AC5" s="261"/>
      <c r="AD5" s="261"/>
      <c r="AE5" s="261"/>
      <c r="AF5" s="261"/>
      <c r="AG5" s="261"/>
      <c r="AH5" s="261"/>
      <c r="AI5" s="261"/>
      <c r="AJ5" s="261"/>
      <c r="AK5" s="261"/>
      <c r="AL5" s="261"/>
      <c r="AM5" s="261"/>
      <c r="AN5" s="261"/>
      <c r="AO5" s="261"/>
      <c r="AP5" s="261"/>
      <c r="AQ5" s="261"/>
      <c r="AR5" s="261"/>
      <c r="AS5" s="261"/>
      <c r="AT5" s="261"/>
      <c r="AU5" s="261"/>
      <c r="AV5" s="261"/>
      <c r="AW5" s="261"/>
      <c r="AX5" s="261"/>
      <c r="AY5" s="261"/>
      <c r="AZ5" s="261"/>
      <c r="BA5" s="261"/>
      <c r="BB5" s="261"/>
      <c r="BC5" s="261"/>
      <c r="BD5" s="261"/>
      <c r="BE5" s="261"/>
      <c r="BF5" s="261"/>
      <c r="BG5" s="261"/>
      <c r="BH5" s="261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  <c r="CO5" s="12"/>
      <c r="CP5" s="12"/>
      <c r="CQ5" s="12"/>
      <c r="CR5" s="12"/>
      <c r="CS5" s="12"/>
      <c r="CT5" s="12"/>
      <c r="CU5" s="12"/>
    </row>
    <row r="6" spans="1:99" x14ac:dyDescent="0.2">
      <c r="A6" s="261"/>
      <c r="B6" s="261"/>
      <c r="C6" s="261"/>
      <c r="D6" s="261"/>
      <c r="E6" s="261"/>
      <c r="F6" s="261"/>
      <c r="G6" s="261"/>
      <c r="H6" s="261"/>
      <c r="I6" s="261"/>
      <c r="J6" s="261"/>
      <c r="K6" s="261"/>
      <c r="L6" s="261"/>
      <c r="M6" s="261"/>
      <c r="N6" s="261"/>
      <c r="O6" s="261"/>
      <c r="P6" s="261"/>
      <c r="Q6" s="261"/>
      <c r="R6" s="261"/>
      <c r="S6" s="261"/>
      <c r="T6" s="261"/>
      <c r="U6" s="261"/>
      <c r="V6" s="261"/>
      <c r="W6" s="261"/>
      <c r="X6" s="261"/>
      <c r="Y6" s="261"/>
      <c r="Z6" s="261"/>
      <c r="AA6" s="261"/>
      <c r="AB6" s="261"/>
      <c r="AC6" s="261"/>
      <c r="AD6" s="261"/>
      <c r="AE6" s="261"/>
      <c r="AF6" s="261"/>
      <c r="AG6" s="261"/>
      <c r="AH6" s="261"/>
      <c r="AI6" s="261"/>
      <c r="AJ6" s="261"/>
      <c r="AK6" s="261"/>
      <c r="AL6" s="261"/>
      <c r="AM6" s="261"/>
      <c r="AN6" s="261"/>
      <c r="AO6" s="261"/>
      <c r="AP6" s="261"/>
      <c r="AQ6" s="261"/>
      <c r="AR6" s="261"/>
      <c r="AS6" s="261"/>
      <c r="AT6" s="261"/>
      <c r="AU6" s="261"/>
      <c r="AV6" s="261"/>
      <c r="AW6" s="261"/>
      <c r="AX6" s="261"/>
      <c r="AY6" s="261"/>
      <c r="AZ6" s="261"/>
      <c r="BA6" s="261"/>
      <c r="BB6" s="261"/>
      <c r="BC6" s="261"/>
      <c r="BD6" s="261"/>
      <c r="BE6" s="261"/>
      <c r="BF6" s="261"/>
      <c r="BG6" s="261"/>
      <c r="BH6" s="261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  <c r="CO6" s="12"/>
      <c r="CP6" s="12"/>
      <c r="CQ6" s="12"/>
      <c r="CR6" s="12"/>
      <c r="CS6" s="12"/>
      <c r="CT6" s="12"/>
      <c r="CU6" s="12"/>
    </row>
    <row r="7" spans="1:99" x14ac:dyDescent="0.2">
      <c r="A7" s="261"/>
      <c r="B7" s="261"/>
      <c r="C7" s="261"/>
      <c r="D7" s="261"/>
      <c r="E7" s="261"/>
      <c r="F7" s="261"/>
      <c r="G7" s="261"/>
      <c r="H7" s="261"/>
      <c r="I7" s="261"/>
      <c r="J7" s="261"/>
      <c r="K7" s="261"/>
      <c r="L7" s="261"/>
      <c r="M7" s="261"/>
      <c r="N7" s="261"/>
      <c r="O7" s="261"/>
      <c r="P7" s="261"/>
      <c r="Q7" s="261"/>
      <c r="R7" s="261"/>
      <c r="S7" s="261"/>
      <c r="T7" s="261"/>
      <c r="U7" s="261"/>
      <c r="V7" s="261"/>
      <c r="W7" s="261"/>
      <c r="X7" s="261"/>
      <c r="Y7" s="261"/>
      <c r="Z7" s="261"/>
      <c r="AA7" s="261"/>
      <c r="AB7" s="261"/>
      <c r="AC7" s="261"/>
      <c r="AD7" s="261"/>
      <c r="AE7" s="261"/>
      <c r="AF7" s="261"/>
      <c r="AG7" s="261"/>
      <c r="AH7" s="261"/>
      <c r="AI7" s="261"/>
      <c r="AJ7" s="261"/>
      <c r="AK7" s="261"/>
      <c r="AL7" s="261"/>
      <c r="AM7" s="261"/>
      <c r="AN7" s="261"/>
      <c r="AO7" s="261"/>
      <c r="AP7" s="261"/>
      <c r="AQ7" s="261"/>
      <c r="AR7" s="261"/>
      <c r="AS7" s="261"/>
      <c r="AT7" s="261"/>
      <c r="AU7" s="261"/>
      <c r="AV7" s="261"/>
      <c r="AW7" s="261"/>
      <c r="AX7" s="261"/>
      <c r="AY7" s="261"/>
      <c r="AZ7" s="261"/>
      <c r="BA7" s="261"/>
      <c r="BB7" s="261"/>
      <c r="BC7" s="261"/>
      <c r="BD7" s="261"/>
      <c r="BE7" s="261"/>
      <c r="BF7" s="261"/>
      <c r="BG7" s="261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  <c r="CO7" s="12"/>
      <c r="CP7" s="12"/>
      <c r="CQ7" s="12"/>
      <c r="CR7" s="12"/>
      <c r="CS7" s="12"/>
      <c r="CT7" s="12"/>
      <c r="CU7" s="12"/>
    </row>
    <row r="8" spans="1:99" x14ac:dyDescent="0.2">
      <c r="A8" s="261"/>
      <c r="B8" s="261"/>
      <c r="C8" s="261"/>
      <c r="D8" s="261"/>
      <c r="E8" s="261"/>
      <c r="F8" s="261"/>
      <c r="G8" s="261"/>
      <c r="H8" s="261"/>
      <c r="I8" s="261"/>
      <c r="J8" s="261"/>
      <c r="K8" s="261"/>
      <c r="L8" s="261"/>
      <c r="M8" s="261"/>
      <c r="N8" s="261"/>
      <c r="O8" s="261"/>
      <c r="P8" s="261"/>
      <c r="Q8" s="261"/>
      <c r="R8" s="261"/>
      <c r="S8" s="261"/>
      <c r="T8" s="261"/>
      <c r="U8" s="261"/>
      <c r="V8" s="261"/>
      <c r="W8" s="261"/>
      <c r="X8" s="261"/>
      <c r="Y8" s="261"/>
      <c r="Z8" s="261"/>
      <c r="AA8" s="261"/>
      <c r="AB8" s="261"/>
      <c r="AC8" s="261"/>
      <c r="AD8" s="261"/>
      <c r="AE8" s="261"/>
      <c r="AF8" s="261"/>
      <c r="AG8" s="261"/>
      <c r="AH8" s="261"/>
      <c r="AI8" s="261"/>
      <c r="AJ8" s="261"/>
      <c r="AK8" s="261"/>
      <c r="AL8" s="261"/>
      <c r="AM8" s="261"/>
      <c r="AN8" s="261"/>
      <c r="AO8" s="261"/>
      <c r="AP8" s="261"/>
      <c r="AQ8" s="261"/>
      <c r="AR8" s="261"/>
      <c r="AS8" s="261"/>
      <c r="AT8" s="261"/>
      <c r="AU8" s="261"/>
      <c r="AV8" s="261"/>
      <c r="AW8" s="261"/>
      <c r="AX8" s="261"/>
      <c r="AY8" s="261"/>
      <c r="AZ8" s="261"/>
      <c r="BA8" s="261"/>
      <c r="BB8" s="261"/>
      <c r="BC8" s="261"/>
      <c r="BD8" s="261"/>
      <c r="BE8" s="261"/>
      <c r="BF8" s="261"/>
      <c r="BG8" s="261"/>
      <c r="BH8" s="261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  <c r="CO8" s="12"/>
      <c r="CP8" s="12"/>
      <c r="CQ8" s="12"/>
      <c r="CR8" s="12"/>
      <c r="CS8" s="12"/>
      <c r="CT8" s="12"/>
      <c r="CU8" s="12"/>
    </row>
    <row r="9" spans="1:99" x14ac:dyDescent="0.2">
      <c r="A9" s="261"/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61"/>
      <c r="P9" s="261"/>
      <c r="Q9" s="261"/>
      <c r="R9" s="261"/>
      <c r="S9" s="261"/>
      <c r="T9" s="261"/>
      <c r="U9" s="261"/>
      <c r="V9" s="261"/>
      <c r="W9" s="261"/>
      <c r="X9" s="261"/>
      <c r="Y9" s="261"/>
      <c r="Z9" s="261"/>
      <c r="AA9" s="261"/>
      <c r="AB9" s="261"/>
      <c r="AC9" s="261"/>
      <c r="AD9" s="261"/>
      <c r="AE9" s="261"/>
      <c r="AF9" s="261"/>
      <c r="AG9" s="261"/>
      <c r="AH9" s="261"/>
      <c r="AI9" s="261"/>
      <c r="AJ9" s="261"/>
      <c r="AK9" s="261"/>
      <c r="AL9" s="261"/>
      <c r="AM9" s="261"/>
      <c r="AN9" s="261"/>
      <c r="AO9" s="261"/>
      <c r="AP9" s="261"/>
      <c r="AQ9" s="261"/>
      <c r="AR9" s="261"/>
      <c r="AS9" s="261"/>
      <c r="AT9" s="261"/>
      <c r="AU9" s="261"/>
      <c r="AV9" s="261"/>
      <c r="AW9" s="261"/>
      <c r="AX9" s="261"/>
      <c r="AY9" s="261"/>
      <c r="AZ9" s="261"/>
      <c r="BA9" s="261"/>
      <c r="BB9" s="261"/>
      <c r="BC9" s="261"/>
      <c r="BD9" s="261"/>
      <c r="BE9" s="261"/>
      <c r="BF9" s="261"/>
      <c r="BG9" s="261"/>
      <c r="BH9" s="261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  <c r="CO9" s="12"/>
      <c r="CP9" s="12"/>
      <c r="CQ9" s="12"/>
      <c r="CR9" s="12"/>
      <c r="CS9" s="12"/>
      <c r="CT9" s="12"/>
      <c r="CU9" s="12"/>
    </row>
    <row r="10" spans="1:99" x14ac:dyDescent="0.2">
      <c r="A10" s="12"/>
      <c r="B10" s="261"/>
      <c r="C10" s="313"/>
      <c r="D10" s="261"/>
      <c r="E10" s="313"/>
      <c r="F10" s="261"/>
      <c r="G10" s="313"/>
      <c r="H10" s="261"/>
      <c r="I10" s="313"/>
      <c r="J10" s="261"/>
      <c r="K10" s="313"/>
      <c r="L10" s="261"/>
      <c r="M10" s="313"/>
      <c r="N10" s="261"/>
      <c r="O10" s="313"/>
      <c r="P10" s="261"/>
      <c r="Q10" s="313"/>
      <c r="R10" s="261"/>
      <c r="S10" s="313"/>
      <c r="T10" s="261"/>
      <c r="U10" s="313"/>
      <c r="V10" s="261"/>
      <c r="W10" s="313"/>
      <c r="X10" s="261"/>
      <c r="Y10" s="313"/>
      <c r="Z10" s="261"/>
      <c r="AA10" s="313"/>
      <c r="AB10" s="261"/>
      <c r="AC10" s="313"/>
      <c r="AD10" s="261"/>
      <c r="AE10" s="313"/>
      <c r="AF10" s="261"/>
      <c r="AG10" s="313"/>
      <c r="AH10" s="261"/>
      <c r="AI10" s="313"/>
      <c r="AJ10" s="261"/>
      <c r="AK10" s="313"/>
      <c r="AL10" s="261"/>
      <c r="AM10" s="313"/>
      <c r="AN10" s="261"/>
      <c r="AO10" s="313"/>
      <c r="AP10" s="261"/>
      <c r="AQ10" s="313"/>
      <c r="AR10" s="261"/>
      <c r="AS10" s="313"/>
      <c r="AT10" s="261"/>
      <c r="AU10" s="313"/>
      <c r="AV10" s="261"/>
      <c r="AX10" s="261"/>
      <c r="AY10" s="313"/>
      <c r="AZ10" s="261"/>
      <c r="BA10" s="313"/>
      <c r="BB10" s="261"/>
      <c r="BC10" s="313"/>
      <c r="BD10" s="261"/>
      <c r="BE10" s="313"/>
      <c r="BF10" s="261"/>
      <c r="BG10" s="313"/>
      <c r="BH10" s="261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</row>
    <row r="11" spans="1:99" x14ac:dyDescent="0.2">
      <c r="A11" s="12"/>
      <c r="B11" s="261"/>
      <c r="C11" s="313"/>
      <c r="D11" s="261"/>
      <c r="E11" s="313"/>
      <c r="F11" s="261"/>
      <c r="G11" s="313"/>
      <c r="H11" s="261"/>
      <c r="I11" s="313"/>
      <c r="J11" s="261"/>
      <c r="K11" s="313"/>
      <c r="L11" s="261"/>
      <c r="M11" s="313"/>
      <c r="N11" s="261"/>
      <c r="O11" s="313"/>
      <c r="P11" s="261"/>
      <c r="Q11" s="313"/>
      <c r="R11" s="261"/>
      <c r="S11" s="313"/>
      <c r="T11" s="261"/>
      <c r="U11" s="313"/>
      <c r="V11" s="261"/>
      <c r="W11" s="313"/>
      <c r="X11" s="261"/>
      <c r="Y11" s="313"/>
      <c r="Z11" s="261"/>
      <c r="AA11" s="313"/>
      <c r="AB11" s="261"/>
      <c r="AC11" s="313"/>
      <c r="AD11" s="261"/>
      <c r="AE11" s="313"/>
      <c r="AF11" s="261"/>
      <c r="AG11" s="313"/>
      <c r="AH11" s="261"/>
      <c r="AI11" s="313"/>
      <c r="AJ11" s="261"/>
      <c r="AK11" s="313"/>
      <c r="AL11" s="261"/>
      <c r="AM11" s="313"/>
      <c r="AN11" s="261"/>
      <c r="AO11" s="313"/>
      <c r="AP11" s="261"/>
      <c r="AQ11" s="313"/>
      <c r="AR11" s="261"/>
      <c r="AS11" s="313"/>
      <c r="AT11" s="261"/>
      <c r="AU11" s="313"/>
      <c r="AV11" s="261"/>
      <c r="AX11" s="261"/>
      <c r="AY11" s="313"/>
      <c r="AZ11" s="261"/>
      <c r="BA11" s="313"/>
      <c r="BB11" s="261"/>
      <c r="BC11" s="313"/>
      <c r="BD11" s="261"/>
      <c r="BE11" s="313"/>
      <c r="BF11" s="261"/>
      <c r="BG11" s="313"/>
      <c r="BH11" s="261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</row>
    <row r="12" spans="1:99" x14ac:dyDescent="0.2">
      <c r="A12" s="12"/>
      <c r="B12" s="261"/>
      <c r="C12" s="313"/>
      <c r="D12" s="261"/>
      <c r="E12" s="313"/>
      <c r="F12" s="261"/>
      <c r="G12" s="313"/>
      <c r="H12" s="261"/>
      <c r="I12" s="313"/>
      <c r="J12" s="261"/>
      <c r="K12" s="313"/>
      <c r="L12" s="261"/>
      <c r="M12" s="313"/>
      <c r="N12" s="261"/>
      <c r="O12" s="313"/>
      <c r="P12" s="261"/>
      <c r="Q12" s="313"/>
      <c r="R12" s="261"/>
      <c r="S12" s="313"/>
      <c r="T12" s="261"/>
      <c r="U12" s="313"/>
      <c r="V12" s="261"/>
      <c r="W12" s="313"/>
      <c r="X12" s="261"/>
      <c r="Y12" s="313"/>
      <c r="Z12" s="261"/>
      <c r="AA12" s="313"/>
      <c r="AB12" s="261"/>
      <c r="AC12" s="313"/>
      <c r="AD12" s="261"/>
      <c r="AE12" s="313"/>
      <c r="AF12" s="261"/>
      <c r="AG12" s="313"/>
      <c r="AH12" s="261"/>
      <c r="AI12" s="313"/>
      <c r="AJ12" s="261"/>
      <c r="AK12" s="313"/>
      <c r="AL12" s="261"/>
      <c r="AM12" s="313"/>
      <c r="AN12" s="261"/>
      <c r="AO12" s="313"/>
      <c r="AP12" s="261"/>
      <c r="AQ12" s="313"/>
      <c r="AR12" s="261"/>
      <c r="AS12" s="313"/>
      <c r="AT12" s="261"/>
      <c r="AU12" s="313"/>
      <c r="AV12" s="261"/>
      <c r="AX12" s="261"/>
      <c r="AY12" s="313"/>
      <c r="AZ12" s="261"/>
      <c r="BA12" s="313"/>
      <c r="BB12" s="261"/>
      <c r="BC12" s="313"/>
      <c r="BD12" s="261"/>
      <c r="BE12" s="313"/>
      <c r="BF12" s="261"/>
      <c r="BG12" s="313"/>
      <c r="BH12" s="261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</row>
    <row r="13" spans="1:99" x14ac:dyDescent="0.2">
      <c r="A13" s="12"/>
      <c r="B13" s="261"/>
      <c r="C13" s="313"/>
      <c r="D13" s="261"/>
      <c r="E13" s="313"/>
      <c r="F13" s="261"/>
      <c r="G13" s="313"/>
      <c r="H13" s="261"/>
      <c r="I13" s="313"/>
      <c r="J13" s="261"/>
      <c r="K13" s="313"/>
      <c r="L13" s="261"/>
      <c r="M13" s="313"/>
      <c r="N13" s="261"/>
      <c r="O13" s="313"/>
      <c r="P13" s="261"/>
      <c r="Q13" s="313"/>
      <c r="R13" s="261"/>
      <c r="S13" s="313"/>
      <c r="T13" s="261"/>
      <c r="U13" s="313"/>
      <c r="V13" s="261"/>
      <c r="W13" s="313"/>
      <c r="X13" s="261"/>
      <c r="Y13" s="313"/>
      <c r="Z13" s="261"/>
      <c r="AA13" s="313"/>
      <c r="AB13" s="261"/>
      <c r="AC13" s="313"/>
      <c r="AD13" s="261"/>
      <c r="AE13" s="313"/>
      <c r="AF13" s="261"/>
      <c r="AG13" s="313"/>
      <c r="AH13" s="261"/>
      <c r="AI13" s="313"/>
      <c r="AJ13" s="261"/>
      <c r="AK13" s="313"/>
      <c r="AL13" s="261"/>
      <c r="AM13" s="313"/>
      <c r="AN13" s="261"/>
      <c r="AO13" s="313"/>
      <c r="AP13" s="261"/>
      <c r="AQ13" s="313"/>
      <c r="AR13" s="261"/>
      <c r="AS13" s="313"/>
      <c r="AT13" s="261"/>
      <c r="AU13" s="313"/>
      <c r="AV13" s="261"/>
      <c r="AW13" s="12"/>
      <c r="AX13" s="261"/>
      <c r="AY13" s="313"/>
      <c r="AZ13" s="261"/>
      <c r="BA13" s="313"/>
      <c r="BB13" s="261"/>
      <c r="BC13" s="313"/>
      <c r="BD13" s="261"/>
      <c r="BE13" s="313"/>
      <c r="BF13" s="261"/>
      <c r="BG13" s="313"/>
      <c r="BH13" s="261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</row>
    <row r="14" spans="1:99" x14ac:dyDescent="0.2">
      <c r="A14" s="12"/>
      <c r="B14" s="261"/>
      <c r="C14" s="313"/>
      <c r="D14" s="261"/>
      <c r="E14" s="313"/>
      <c r="F14" s="261"/>
      <c r="G14" s="313"/>
      <c r="H14" s="261"/>
      <c r="I14" s="313"/>
      <c r="J14" s="261"/>
      <c r="K14" s="313"/>
      <c r="L14" s="261"/>
      <c r="M14" s="313"/>
      <c r="N14" s="261"/>
      <c r="O14" s="313"/>
      <c r="P14" s="261"/>
      <c r="Q14" s="313"/>
      <c r="R14" s="261"/>
      <c r="S14" s="313"/>
      <c r="T14" s="261"/>
      <c r="U14" s="313"/>
      <c r="V14" s="261"/>
      <c r="W14" s="313"/>
      <c r="X14" s="261"/>
      <c r="Y14" s="313"/>
      <c r="Z14" s="261"/>
      <c r="AA14" s="313"/>
      <c r="AB14" s="261"/>
      <c r="AC14" s="313"/>
      <c r="AD14" s="261"/>
      <c r="AE14" s="313"/>
      <c r="AF14" s="261"/>
      <c r="AG14" s="313"/>
      <c r="AH14" s="261"/>
      <c r="AI14" s="313"/>
      <c r="AJ14" s="261"/>
      <c r="AK14" s="313"/>
      <c r="AL14" s="261"/>
      <c r="AM14" s="313"/>
      <c r="AN14" s="261"/>
      <c r="AO14" s="313"/>
      <c r="AP14" s="261"/>
      <c r="AQ14" s="313"/>
      <c r="AR14" s="261"/>
      <c r="AS14" s="313"/>
      <c r="AT14" s="261"/>
      <c r="AU14" s="313"/>
      <c r="AV14" s="261"/>
      <c r="AW14" s="12"/>
      <c r="AX14" s="261"/>
      <c r="AY14" s="313"/>
      <c r="AZ14" s="261"/>
      <c r="BA14" s="313"/>
      <c r="BB14" s="261"/>
      <c r="BC14" s="313"/>
      <c r="BD14" s="261"/>
      <c r="BE14" s="313"/>
      <c r="BF14" s="261"/>
      <c r="BG14" s="313"/>
      <c r="BH14" s="261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</row>
    <row r="15" spans="1:99" x14ac:dyDescent="0.2">
      <c r="A15" s="12"/>
      <c r="B15" s="261"/>
      <c r="C15" s="313"/>
      <c r="D15" s="261"/>
      <c r="E15" s="313"/>
      <c r="F15" s="261"/>
      <c r="G15" s="313"/>
      <c r="H15" s="261"/>
      <c r="I15" s="313"/>
      <c r="J15" s="261"/>
      <c r="K15" s="313"/>
      <c r="L15" s="261"/>
      <c r="M15" s="313"/>
      <c r="N15" s="261"/>
      <c r="O15" s="313"/>
      <c r="P15" s="261"/>
      <c r="Q15" s="313"/>
      <c r="R15" s="261"/>
      <c r="S15" s="313"/>
      <c r="T15" s="261"/>
      <c r="U15" s="313"/>
      <c r="V15" s="261"/>
      <c r="W15" s="313"/>
      <c r="X15" s="261"/>
      <c r="Y15" s="313"/>
      <c r="Z15" s="261"/>
      <c r="AA15" s="313"/>
      <c r="AB15" s="261"/>
      <c r="AC15" s="313"/>
      <c r="AD15" s="261"/>
      <c r="AE15" s="313"/>
      <c r="AF15" s="261"/>
      <c r="AG15" s="313"/>
      <c r="AH15" s="261"/>
      <c r="AI15" s="313"/>
      <c r="AJ15" s="261"/>
      <c r="AK15" s="313"/>
      <c r="AL15" s="261"/>
      <c r="AM15" s="313"/>
      <c r="AN15" s="261"/>
      <c r="AO15" s="313"/>
      <c r="AP15" s="261"/>
      <c r="AQ15" s="313"/>
      <c r="AR15" s="261"/>
      <c r="AS15" s="313"/>
      <c r="AT15" s="261"/>
      <c r="AU15" s="313"/>
      <c r="AV15" s="261"/>
      <c r="AW15" s="12"/>
      <c r="AX15" s="261"/>
      <c r="AY15" s="313"/>
      <c r="AZ15" s="261"/>
      <c r="BA15" s="313"/>
      <c r="BB15" s="261"/>
      <c r="BC15" s="313"/>
      <c r="BD15" s="261"/>
      <c r="BE15" s="313"/>
      <c r="BF15" s="261"/>
      <c r="BG15" s="313"/>
      <c r="BH15" s="261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</row>
    <row r="16" spans="1:99" x14ac:dyDescent="0.2">
      <c r="A16" s="12"/>
      <c r="B16" s="261"/>
      <c r="C16" s="313"/>
      <c r="D16" s="261"/>
      <c r="E16" s="313"/>
      <c r="F16" s="261"/>
      <c r="G16" s="313"/>
      <c r="H16" s="261"/>
      <c r="I16" s="313"/>
      <c r="J16" s="261"/>
      <c r="K16" s="313"/>
      <c r="L16" s="261"/>
      <c r="M16" s="313"/>
      <c r="N16" s="261"/>
      <c r="O16" s="313"/>
      <c r="P16" s="261"/>
      <c r="Q16" s="313"/>
      <c r="R16" s="261"/>
      <c r="S16" s="313"/>
      <c r="T16" s="261"/>
      <c r="U16" s="313"/>
      <c r="V16" s="261"/>
      <c r="W16" s="313"/>
      <c r="X16" s="261"/>
      <c r="Y16" s="313"/>
      <c r="Z16" s="261"/>
      <c r="AA16" s="313"/>
      <c r="AB16" s="261"/>
      <c r="AC16" s="313"/>
      <c r="AD16" s="261"/>
      <c r="AE16" s="313"/>
      <c r="AF16" s="261"/>
      <c r="AG16" s="313"/>
      <c r="AH16" s="261"/>
      <c r="AI16" s="313"/>
      <c r="AJ16" s="261"/>
      <c r="AK16" s="313"/>
      <c r="AL16" s="261"/>
      <c r="AM16" s="313"/>
      <c r="AN16" s="261"/>
      <c r="AO16" s="313"/>
      <c r="AP16" s="261"/>
      <c r="AQ16" s="313"/>
      <c r="AR16" s="261"/>
      <c r="AS16" s="313"/>
      <c r="AT16" s="261"/>
      <c r="AU16" s="313"/>
      <c r="AV16" s="261"/>
      <c r="AW16" s="12"/>
      <c r="AX16" s="261"/>
      <c r="AY16" s="313"/>
      <c r="AZ16" s="261"/>
      <c r="BA16" s="313"/>
      <c r="BB16" s="261"/>
      <c r="BC16" s="313"/>
      <c r="BD16" s="261"/>
      <c r="BE16" s="313"/>
      <c r="BF16" s="261"/>
      <c r="BG16" s="313"/>
      <c r="BH16" s="261"/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</row>
    <row r="17" spans="1:92" x14ac:dyDescent="0.2">
      <c r="A17" s="12"/>
      <c r="B17" s="261"/>
      <c r="C17" s="313"/>
      <c r="D17" s="261"/>
      <c r="E17" s="313"/>
      <c r="F17" s="261"/>
      <c r="G17" s="313"/>
      <c r="H17" s="261"/>
      <c r="I17" s="313"/>
      <c r="J17" s="261"/>
      <c r="K17" s="313"/>
      <c r="L17" s="261"/>
      <c r="M17" s="313"/>
      <c r="N17" s="261"/>
      <c r="O17" s="313"/>
      <c r="P17" s="261"/>
      <c r="Q17" s="313"/>
      <c r="R17" s="261"/>
      <c r="S17" s="313"/>
      <c r="T17" s="261"/>
      <c r="U17" s="313"/>
      <c r="V17" s="261"/>
      <c r="W17" s="313"/>
      <c r="X17" s="261"/>
      <c r="Y17" s="313"/>
      <c r="Z17" s="261"/>
      <c r="AA17" s="313"/>
      <c r="AB17" s="261"/>
      <c r="AC17" s="313"/>
      <c r="AD17" s="261"/>
      <c r="AE17" s="313"/>
      <c r="AF17" s="261"/>
      <c r="AG17" s="313"/>
      <c r="AH17" s="261"/>
      <c r="AI17" s="313"/>
      <c r="AJ17" s="261"/>
      <c r="AK17" s="313"/>
      <c r="AL17" s="261"/>
      <c r="AM17" s="313"/>
      <c r="AN17" s="261"/>
      <c r="AO17" s="313"/>
      <c r="AP17" s="261"/>
      <c r="AQ17" s="313"/>
      <c r="AR17" s="261"/>
      <c r="AS17" s="313"/>
      <c r="AT17" s="261"/>
      <c r="AU17" s="313"/>
      <c r="AV17" s="261"/>
      <c r="AW17" s="12"/>
      <c r="AX17" s="261"/>
      <c r="AY17" s="313"/>
      <c r="AZ17" s="261"/>
      <c r="BA17" s="313"/>
      <c r="BB17" s="261"/>
      <c r="BC17" s="313"/>
      <c r="BD17" s="261"/>
      <c r="BE17" s="313"/>
      <c r="BF17" s="261"/>
      <c r="BG17" s="313"/>
      <c r="BH17" s="261"/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</row>
    <row r="18" spans="1:92" x14ac:dyDescent="0.2">
      <c r="A18" s="12"/>
      <c r="B18" s="261"/>
      <c r="C18" s="313"/>
      <c r="D18" s="261"/>
      <c r="E18" s="313"/>
      <c r="F18" s="261"/>
      <c r="G18" s="313"/>
      <c r="H18" s="261"/>
      <c r="I18" s="313"/>
      <c r="J18" s="261"/>
      <c r="K18" s="313"/>
      <c r="L18" s="261"/>
      <c r="M18" s="313"/>
      <c r="N18" s="261"/>
      <c r="O18" s="313"/>
      <c r="P18" s="261"/>
      <c r="Q18" s="313"/>
      <c r="R18" s="261"/>
      <c r="S18" s="313"/>
      <c r="T18" s="261"/>
      <c r="U18" s="313"/>
      <c r="V18" s="261"/>
      <c r="W18" s="313"/>
      <c r="X18" s="261"/>
      <c r="Y18" s="313"/>
      <c r="Z18" s="261"/>
      <c r="AA18" s="313"/>
      <c r="AB18" s="261"/>
      <c r="AC18" s="313"/>
      <c r="AD18" s="261"/>
      <c r="AE18" s="313"/>
      <c r="AF18" s="261"/>
      <c r="AG18" s="313"/>
      <c r="AH18" s="261"/>
      <c r="AI18" s="313"/>
      <c r="AJ18" s="261"/>
      <c r="AK18" s="313"/>
      <c r="AL18" s="261"/>
      <c r="AM18" s="313"/>
      <c r="AN18" s="261"/>
      <c r="AO18" s="313"/>
      <c r="AP18" s="261"/>
      <c r="AQ18" s="313"/>
      <c r="AR18" s="261"/>
      <c r="AS18" s="313"/>
      <c r="AT18" s="261"/>
      <c r="AU18" s="313"/>
      <c r="AV18" s="261"/>
      <c r="AW18" s="12"/>
      <c r="AX18" s="261"/>
      <c r="AY18" s="313"/>
      <c r="AZ18" s="261"/>
      <c r="BA18" s="313"/>
      <c r="BB18" s="261"/>
      <c r="BC18" s="313"/>
      <c r="BD18" s="261"/>
      <c r="BE18" s="313"/>
      <c r="BF18" s="261"/>
      <c r="BG18" s="313"/>
      <c r="BH18" s="261"/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</row>
    <row r="19" spans="1:92" x14ac:dyDescent="0.2">
      <c r="A19" s="12"/>
      <c r="B19" s="261"/>
      <c r="C19" s="313"/>
      <c r="D19" s="261"/>
      <c r="E19" s="313"/>
      <c r="F19" s="261"/>
      <c r="G19" s="313"/>
      <c r="H19" s="261"/>
      <c r="I19" s="313"/>
      <c r="J19" s="261"/>
      <c r="K19" s="313"/>
      <c r="L19" s="261"/>
      <c r="M19" s="313"/>
      <c r="N19" s="261"/>
      <c r="O19" s="313"/>
      <c r="P19" s="261"/>
      <c r="Q19" s="313"/>
      <c r="R19" s="261"/>
      <c r="S19" s="313"/>
      <c r="T19" s="261"/>
      <c r="U19" s="313"/>
      <c r="V19" s="261"/>
      <c r="W19" s="313"/>
      <c r="X19" s="261"/>
      <c r="Y19" s="313"/>
      <c r="Z19" s="261"/>
      <c r="AA19" s="313"/>
      <c r="AB19" s="261"/>
      <c r="AC19" s="313"/>
      <c r="AD19" s="261"/>
      <c r="AE19" s="313"/>
      <c r="AF19" s="261"/>
      <c r="AG19" s="313"/>
      <c r="AH19" s="261"/>
      <c r="AI19" s="313"/>
      <c r="AJ19" s="261"/>
      <c r="AK19" s="313"/>
      <c r="AL19" s="261"/>
      <c r="AM19" s="313"/>
      <c r="AN19" s="261"/>
      <c r="AO19" s="313"/>
      <c r="AP19" s="261"/>
      <c r="AQ19" s="313"/>
      <c r="AR19" s="261"/>
      <c r="AS19" s="313"/>
      <c r="AT19" s="261"/>
      <c r="AU19" s="313"/>
      <c r="AV19" s="261"/>
      <c r="AW19" s="12"/>
      <c r="AX19" s="261"/>
      <c r="AY19" s="313"/>
      <c r="AZ19" s="261"/>
      <c r="BA19" s="313"/>
      <c r="BB19" s="261"/>
      <c r="BC19" s="313"/>
      <c r="BD19" s="261"/>
      <c r="BE19" s="313"/>
      <c r="BF19" s="261"/>
      <c r="BG19" s="313"/>
      <c r="BH19" s="261"/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</row>
    <row r="20" spans="1:92" x14ac:dyDescent="0.2">
      <c r="A20" s="12"/>
      <c r="B20" s="261"/>
      <c r="C20" s="313"/>
      <c r="D20" s="261"/>
      <c r="E20" s="313"/>
      <c r="F20" s="261"/>
      <c r="G20" s="313"/>
      <c r="H20" s="261"/>
      <c r="I20" s="313"/>
      <c r="J20" s="261"/>
      <c r="K20" s="313"/>
      <c r="L20" s="261"/>
      <c r="M20" s="313"/>
      <c r="N20" s="261"/>
      <c r="O20" s="313"/>
      <c r="P20" s="261"/>
      <c r="Q20" s="313"/>
      <c r="R20" s="261"/>
      <c r="S20" s="313"/>
      <c r="T20" s="261"/>
      <c r="U20" s="313"/>
      <c r="V20" s="261"/>
      <c r="W20" s="313"/>
      <c r="X20" s="261"/>
      <c r="Y20" s="313"/>
      <c r="Z20" s="261"/>
      <c r="AA20" s="313"/>
      <c r="AB20" s="261"/>
      <c r="AC20" s="313"/>
      <c r="AD20" s="261"/>
      <c r="AE20" s="313"/>
      <c r="AF20" s="261"/>
      <c r="AG20" s="313"/>
      <c r="AH20" s="261"/>
      <c r="AI20" s="313"/>
      <c r="AJ20" s="261"/>
      <c r="AK20" s="313"/>
      <c r="AL20" s="261"/>
      <c r="AM20" s="313"/>
      <c r="AN20" s="261"/>
      <c r="AO20" s="313"/>
      <c r="AP20" s="261"/>
      <c r="AQ20" s="313"/>
      <c r="AR20" s="261"/>
      <c r="AS20" s="313"/>
      <c r="AT20" s="261"/>
      <c r="AU20" s="313"/>
      <c r="AV20" s="261"/>
      <c r="AW20" s="12"/>
      <c r="AX20" s="261"/>
      <c r="AY20" s="313"/>
      <c r="AZ20" s="261"/>
      <c r="BA20" s="313"/>
      <c r="BB20" s="261"/>
      <c r="BC20" s="313"/>
      <c r="BD20" s="261"/>
      <c r="BE20" s="313"/>
      <c r="BF20" s="261"/>
      <c r="BG20" s="313"/>
      <c r="BH20" s="261"/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</row>
    <row r="21" spans="1:92" x14ac:dyDescent="0.2">
      <c r="A21" s="12"/>
      <c r="B21" s="261"/>
      <c r="C21" s="313"/>
      <c r="D21" s="261"/>
      <c r="E21" s="313"/>
      <c r="F21" s="261"/>
      <c r="G21" s="313"/>
      <c r="H21" s="261"/>
      <c r="I21" s="313"/>
      <c r="J21" s="261"/>
      <c r="K21" s="313"/>
      <c r="L21" s="261"/>
      <c r="M21" s="313"/>
      <c r="N21" s="261"/>
      <c r="O21" s="313"/>
      <c r="P21" s="261"/>
      <c r="Q21" s="313"/>
      <c r="R21" s="261"/>
      <c r="S21" s="313"/>
      <c r="T21" s="261"/>
      <c r="U21" s="313"/>
      <c r="V21" s="261"/>
      <c r="W21" s="313"/>
      <c r="X21" s="261"/>
      <c r="Y21" s="313"/>
      <c r="Z21" s="261"/>
      <c r="AA21" s="313"/>
      <c r="AB21" s="261"/>
      <c r="AC21" s="313"/>
      <c r="AD21" s="261"/>
      <c r="AE21" s="313"/>
      <c r="AF21" s="261"/>
      <c r="AG21" s="313"/>
      <c r="AH21" s="261"/>
      <c r="AI21" s="313"/>
      <c r="AJ21" s="261"/>
      <c r="AK21" s="313"/>
      <c r="AL21" s="261"/>
      <c r="AM21" s="313"/>
      <c r="AN21" s="261"/>
      <c r="AO21" s="313"/>
      <c r="AP21" s="261"/>
      <c r="AQ21" s="313"/>
      <c r="AR21" s="261"/>
      <c r="AS21" s="313"/>
      <c r="AT21" s="261"/>
      <c r="AU21" s="313"/>
      <c r="AV21" s="261"/>
      <c r="AW21" s="12"/>
      <c r="AX21" s="261"/>
      <c r="AY21" s="313"/>
      <c r="AZ21" s="261"/>
      <c r="BA21" s="313"/>
      <c r="BB21" s="261"/>
      <c r="BC21" s="313"/>
      <c r="BD21" s="261"/>
      <c r="BE21" s="313"/>
      <c r="BF21" s="261"/>
      <c r="BG21" s="313"/>
      <c r="BH21" s="261"/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</row>
    <row r="22" spans="1:92" x14ac:dyDescent="0.2">
      <c r="A22" s="12"/>
      <c r="B22" s="261"/>
      <c r="C22" s="313"/>
      <c r="D22" s="261"/>
      <c r="E22" s="313"/>
      <c r="F22" s="261"/>
      <c r="G22" s="313"/>
      <c r="H22" s="261"/>
      <c r="I22" s="313"/>
      <c r="J22" s="261"/>
      <c r="K22" s="313"/>
      <c r="L22" s="261"/>
      <c r="M22" s="313"/>
      <c r="N22" s="261"/>
      <c r="O22" s="313"/>
      <c r="P22" s="261"/>
      <c r="Q22" s="313"/>
      <c r="R22" s="261"/>
      <c r="S22" s="313"/>
      <c r="T22" s="261"/>
      <c r="U22" s="313"/>
      <c r="V22" s="261"/>
      <c r="W22" s="313"/>
      <c r="X22" s="261"/>
      <c r="Y22" s="313"/>
      <c r="Z22" s="261"/>
      <c r="AA22" s="313"/>
      <c r="AB22" s="261"/>
      <c r="AC22" s="313"/>
      <c r="AD22" s="261"/>
      <c r="AE22" s="313"/>
      <c r="AF22" s="261"/>
      <c r="AG22" s="313"/>
      <c r="AH22" s="261"/>
      <c r="AI22" s="313"/>
      <c r="AJ22" s="261"/>
      <c r="AK22" s="313"/>
      <c r="AL22" s="261"/>
      <c r="AM22" s="313"/>
      <c r="AN22" s="261"/>
      <c r="AO22" s="313"/>
      <c r="AP22" s="261"/>
      <c r="AQ22" s="313"/>
      <c r="AR22" s="261"/>
      <c r="AS22" s="313"/>
      <c r="AT22" s="261"/>
      <c r="AU22" s="313"/>
      <c r="AV22" s="261"/>
      <c r="AW22" s="12"/>
      <c r="AX22" s="261"/>
      <c r="AY22" s="313"/>
      <c r="AZ22" s="261"/>
      <c r="BA22" s="313"/>
      <c r="BB22" s="261"/>
      <c r="BC22" s="313"/>
      <c r="BD22" s="261"/>
      <c r="BE22" s="313"/>
      <c r="BF22" s="261"/>
      <c r="BG22" s="313"/>
      <c r="BH22" s="261"/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</row>
    <row r="23" spans="1:92" x14ac:dyDescent="0.2">
      <c r="A23" s="12"/>
      <c r="B23" s="261"/>
      <c r="C23" s="313"/>
      <c r="D23" s="261"/>
      <c r="E23" s="313"/>
      <c r="F23" s="261"/>
      <c r="G23" s="313"/>
      <c r="H23" s="261"/>
      <c r="I23" s="313"/>
      <c r="J23" s="261"/>
      <c r="K23" s="313"/>
      <c r="L23" s="261"/>
      <c r="M23" s="313"/>
      <c r="N23" s="261"/>
      <c r="O23" s="313"/>
      <c r="P23" s="261"/>
      <c r="Q23" s="313"/>
      <c r="R23" s="261"/>
      <c r="S23" s="313"/>
      <c r="T23" s="261"/>
      <c r="U23" s="313"/>
      <c r="V23" s="261"/>
      <c r="W23" s="313"/>
      <c r="X23" s="261"/>
      <c r="Y23" s="313"/>
      <c r="Z23" s="261"/>
      <c r="AA23" s="313"/>
      <c r="AB23" s="261"/>
      <c r="AC23" s="313"/>
      <c r="AD23" s="261"/>
      <c r="AE23" s="313"/>
      <c r="AF23" s="261"/>
      <c r="AG23" s="313"/>
      <c r="AH23" s="261"/>
      <c r="AI23" s="313"/>
      <c r="AJ23" s="261"/>
      <c r="AK23" s="313"/>
      <c r="AL23" s="261"/>
      <c r="AM23" s="313"/>
      <c r="AN23" s="261"/>
      <c r="AO23" s="313"/>
      <c r="AP23" s="261"/>
      <c r="AQ23" s="313"/>
      <c r="AR23" s="261"/>
      <c r="AS23" s="313"/>
      <c r="AT23" s="261"/>
      <c r="AU23" s="313"/>
      <c r="AV23" s="261"/>
      <c r="AW23" s="12"/>
      <c r="AX23" s="261"/>
      <c r="AY23" s="313"/>
      <c r="AZ23" s="261"/>
      <c r="BA23" s="313"/>
      <c r="BB23" s="261"/>
      <c r="BC23" s="313"/>
      <c r="BD23" s="261"/>
      <c r="BE23" s="313"/>
      <c r="BF23" s="261"/>
      <c r="BG23" s="313"/>
      <c r="BH23" s="261"/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</row>
    <row r="24" spans="1:92" x14ac:dyDescent="0.2">
      <c r="A24" s="12"/>
      <c r="B24" s="261"/>
      <c r="C24" s="313"/>
      <c r="D24" s="261"/>
      <c r="E24" s="313"/>
      <c r="F24" s="261"/>
      <c r="G24" s="313"/>
      <c r="H24" s="261"/>
      <c r="I24" s="313"/>
      <c r="J24" s="261"/>
      <c r="K24" s="313"/>
      <c r="L24" s="261"/>
      <c r="M24" s="313"/>
      <c r="N24" s="261"/>
      <c r="O24" s="313"/>
      <c r="P24" s="261"/>
      <c r="Q24" s="313"/>
      <c r="R24" s="261"/>
      <c r="S24" s="313"/>
      <c r="T24" s="261"/>
      <c r="U24" s="313"/>
      <c r="V24" s="261"/>
      <c r="W24" s="313"/>
      <c r="X24" s="261"/>
      <c r="Y24" s="313"/>
      <c r="Z24" s="261"/>
      <c r="AA24" s="313"/>
      <c r="AB24" s="261"/>
      <c r="AC24" s="313"/>
      <c r="AD24" s="261"/>
      <c r="AE24" s="313"/>
      <c r="AF24" s="261"/>
      <c r="AG24" s="313"/>
      <c r="AH24" s="261"/>
      <c r="AI24" s="313"/>
      <c r="AJ24" s="261"/>
      <c r="AK24" s="313"/>
      <c r="AL24" s="261"/>
      <c r="AM24" s="313"/>
      <c r="AN24" s="261"/>
      <c r="AO24" s="313"/>
      <c r="AP24" s="261"/>
      <c r="AQ24" s="313"/>
      <c r="AR24" s="261"/>
      <c r="AS24" s="313"/>
      <c r="AT24" s="261"/>
      <c r="AU24" s="313"/>
      <c r="AV24" s="261"/>
      <c r="AW24" s="12"/>
      <c r="AX24" s="261"/>
      <c r="AY24" s="313"/>
      <c r="AZ24" s="261"/>
      <c r="BA24" s="313"/>
      <c r="BB24" s="261"/>
      <c r="BC24" s="313"/>
      <c r="BD24" s="261"/>
      <c r="BE24" s="313"/>
      <c r="BF24" s="261"/>
      <c r="BG24" s="313"/>
      <c r="BH24" s="261"/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</row>
    <row r="25" spans="1:92" x14ac:dyDescent="0.2">
      <c r="A25" s="12"/>
      <c r="B25" s="261"/>
      <c r="C25" s="313"/>
      <c r="D25" s="261"/>
      <c r="E25" s="313"/>
      <c r="F25" s="261"/>
      <c r="G25" s="313"/>
      <c r="H25" s="261"/>
      <c r="I25" s="313"/>
      <c r="J25" s="261"/>
      <c r="K25" s="313"/>
      <c r="L25" s="261"/>
      <c r="M25" s="313"/>
      <c r="N25" s="261"/>
      <c r="O25" s="313"/>
      <c r="P25" s="261"/>
      <c r="Q25" s="313"/>
      <c r="R25" s="261"/>
      <c r="S25" s="313"/>
      <c r="T25" s="261"/>
      <c r="U25" s="313"/>
      <c r="V25" s="261"/>
      <c r="W25" s="313"/>
      <c r="X25" s="261"/>
      <c r="Y25" s="313"/>
      <c r="Z25" s="261"/>
      <c r="AA25" s="313"/>
      <c r="AB25" s="261"/>
      <c r="AC25" s="313"/>
      <c r="AD25" s="261"/>
      <c r="AE25" s="313"/>
      <c r="AF25" s="261"/>
      <c r="AG25" s="313"/>
      <c r="AH25" s="261"/>
      <c r="AI25" s="313"/>
      <c r="AJ25" s="261"/>
      <c r="AK25" s="313"/>
      <c r="AL25" s="261"/>
      <c r="AM25" s="313"/>
      <c r="AN25" s="261"/>
      <c r="AO25" s="313"/>
      <c r="AP25" s="261"/>
      <c r="AQ25" s="313"/>
      <c r="AR25" s="261"/>
      <c r="AS25" s="313"/>
      <c r="AT25" s="261"/>
      <c r="AU25" s="313"/>
      <c r="AV25" s="261"/>
      <c r="AW25" s="12"/>
      <c r="AX25" s="261"/>
      <c r="AY25" s="313"/>
      <c r="AZ25" s="261"/>
      <c r="BA25" s="313"/>
      <c r="BB25" s="261"/>
      <c r="BC25" s="313"/>
      <c r="BD25" s="261"/>
      <c r="BE25" s="313"/>
      <c r="BF25" s="261"/>
      <c r="BG25" s="313"/>
      <c r="BH25" s="261"/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</row>
    <row r="26" spans="1:92" x14ac:dyDescent="0.2">
      <c r="A26" s="12"/>
      <c r="B26" s="261"/>
      <c r="C26" s="313"/>
      <c r="D26" s="261"/>
      <c r="E26" s="313"/>
      <c r="F26" s="261"/>
      <c r="G26" s="313"/>
      <c r="H26" s="261"/>
      <c r="I26" s="313"/>
      <c r="J26" s="261"/>
      <c r="K26" s="313"/>
      <c r="L26" s="261"/>
      <c r="M26" s="313"/>
      <c r="N26" s="261"/>
      <c r="O26" s="313"/>
      <c r="P26" s="261"/>
      <c r="Q26" s="313"/>
      <c r="R26" s="261"/>
      <c r="S26" s="313"/>
      <c r="T26" s="261"/>
      <c r="U26" s="313"/>
      <c r="V26" s="261"/>
      <c r="W26" s="313"/>
      <c r="X26" s="261"/>
      <c r="Y26" s="313"/>
      <c r="Z26" s="261"/>
      <c r="AA26" s="313"/>
      <c r="AB26" s="261"/>
      <c r="AC26" s="313"/>
      <c r="AD26" s="261"/>
      <c r="AE26" s="313"/>
      <c r="AF26" s="261"/>
      <c r="AG26" s="313"/>
      <c r="AH26" s="261"/>
      <c r="AI26" s="313"/>
      <c r="AJ26" s="261"/>
      <c r="AK26" s="313"/>
      <c r="AL26" s="261"/>
      <c r="AM26" s="313"/>
      <c r="AN26" s="261"/>
      <c r="AO26" s="313"/>
      <c r="AP26" s="261"/>
      <c r="AQ26" s="313"/>
      <c r="AR26" s="261"/>
      <c r="AS26" s="313"/>
      <c r="AT26" s="261"/>
      <c r="AU26" s="313"/>
      <c r="AV26" s="261"/>
      <c r="AW26" s="12"/>
      <c r="AX26" s="261"/>
      <c r="AY26" s="313"/>
      <c r="AZ26" s="261"/>
      <c r="BA26" s="313"/>
      <c r="BB26" s="261"/>
      <c r="BC26" s="313"/>
      <c r="BD26" s="261"/>
      <c r="BE26" s="313"/>
      <c r="BF26" s="261"/>
      <c r="BG26" s="313"/>
      <c r="BH26" s="261"/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</row>
    <row r="27" spans="1:92" x14ac:dyDescent="0.2">
      <c r="A27" s="12"/>
      <c r="B27" s="261"/>
      <c r="C27" s="313"/>
      <c r="D27" s="261"/>
      <c r="E27" s="313"/>
      <c r="F27" s="261"/>
      <c r="G27" s="313"/>
      <c r="H27" s="261"/>
      <c r="I27" s="313"/>
      <c r="J27" s="261"/>
      <c r="K27" s="313"/>
      <c r="L27" s="261"/>
      <c r="M27" s="313"/>
      <c r="N27" s="261"/>
      <c r="O27" s="313"/>
      <c r="P27" s="261"/>
      <c r="Q27" s="313"/>
      <c r="R27" s="261"/>
      <c r="S27" s="313"/>
      <c r="T27" s="261"/>
      <c r="U27" s="313"/>
      <c r="V27" s="261"/>
      <c r="W27" s="313"/>
      <c r="X27" s="261"/>
      <c r="Y27" s="313"/>
      <c r="Z27" s="261"/>
      <c r="AA27" s="313"/>
      <c r="AB27" s="261"/>
      <c r="AC27" s="313"/>
      <c r="AD27" s="261"/>
      <c r="AE27" s="313"/>
      <c r="AF27" s="261"/>
      <c r="AG27" s="313"/>
      <c r="AH27" s="261"/>
      <c r="AI27" s="313"/>
      <c r="AJ27" s="261"/>
      <c r="AK27" s="313"/>
      <c r="AL27" s="261"/>
      <c r="AM27" s="313"/>
      <c r="AN27" s="261"/>
      <c r="AO27" s="313"/>
      <c r="AP27" s="261"/>
      <c r="AQ27" s="313"/>
      <c r="AR27" s="261"/>
      <c r="AS27" s="313"/>
      <c r="AT27" s="261"/>
      <c r="AU27" s="313"/>
      <c r="AV27" s="261"/>
      <c r="AW27" s="12"/>
      <c r="AX27" s="261"/>
      <c r="AY27" s="313"/>
      <c r="AZ27" s="261"/>
      <c r="BA27" s="313"/>
      <c r="BB27" s="261"/>
      <c r="BC27" s="313"/>
      <c r="BD27" s="261"/>
      <c r="BE27" s="313"/>
      <c r="BF27" s="261"/>
      <c r="BG27" s="313"/>
      <c r="BH27" s="261"/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</row>
    <row r="28" spans="1:92" x14ac:dyDescent="0.2">
      <c r="A28" s="12"/>
      <c r="B28" s="261"/>
      <c r="C28" s="313"/>
      <c r="D28" s="261"/>
      <c r="E28" s="313"/>
      <c r="F28" s="261"/>
      <c r="G28" s="313"/>
      <c r="H28" s="261"/>
      <c r="I28" s="313"/>
      <c r="J28" s="261"/>
      <c r="K28" s="313"/>
      <c r="L28" s="261"/>
      <c r="M28" s="313"/>
      <c r="N28" s="261"/>
      <c r="O28" s="313"/>
      <c r="P28" s="261"/>
      <c r="Q28" s="313"/>
      <c r="R28" s="261"/>
      <c r="S28" s="313"/>
      <c r="T28" s="261"/>
      <c r="U28" s="313"/>
      <c r="V28" s="261"/>
      <c r="W28" s="313"/>
      <c r="X28" s="261"/>
      <c r="Y28" s="313"/>
      <c r="Z28" s="261"/>
      <c r="AA28" s="313"/>
      <c r="AB28" s="261"/>
      <c r="AC28" s="313"/>
      <c r="AD28" s="261"/>
      <c r="AE28" s="313"/>
      <c r="AF28" s="261"/>
      <c r="AG28" s="313"/>
      <c r="AH28" s="261"/>
      <c r="AI28" s="313"/>
      <c r="AJ28" s="261"/>
      <c r="AK28" s="313"/>
      <c r="AL28" s="261"/>
      <c r="AM28" s="313"/>
      <c r="AN28" s="261"/>
      <c r="AO28" s="313"/>
      <c r="AP28" s="261"/>
      <c r="AQ28" s="313"/>
      <c r="AR28" s="261"/>
      <c r="AS28" s="313"/>
      <c r="AT28" s="261"/>
      <c r="AU28" s="313"/>
      <c r="AV28" s="261"/>
      <c r="AX28" s="261"/>
      <c r="AY28" s="313"/>
      <c r="AZ28" s="261"/>
      <c r="BA28" s="313"/>
      <c r="BB28" s="261"/>
      <c r="BC28" s="313"/>
      <c r="BD28" s="261"/>
      <c r="BE28" s="313"/>
      <c r="BF28" s="261"/>
      <c r="BG28" s="313"/>
      <c r="BH28" s="261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</row>
    <row r="29" spans="1:92" x14ac:dyDescent="0.2">
      <c r="A29" s="12"/>
      <c r="B29" s="261"/>
      <c r="C29" s="313"/>
      <c r="D29" s="261"/>
      <c r="E29" s="313"/>
      <c r="F29" s="261"/>
      <c r="G29" s="313"/>
      <c r="H29" s="261"/>
      <c r="I29" s="313"/>
      <c r="J29" s="261"/>
      <c r="K29" s="313"/>
      <c r="L29" s="261"/>
      <c r="M29" s="313"/>
      <c r="N29" s="261"/>
      <c r="O29" s="313"/>
      <c r="P29" s="261"/>
      <c r="Q29" s="313"/>
      <c r="R29" s="261"/>
      <c r="S29" s="313"/>
      <c r="T29" s="261"/>
      <c r="U29" s="313"/>
      <c r="V29" s="261"/>
      <c r="W29" s="313"/>
      <c r="X29" s="261"/>
      <c r="Y29" s="313"/>
      <c r="Z29" s="261"/>
      <c r="AA29" s="313"/>
      <c r="AB29" s="261"/>
      <c r="AC29" s="313"/>
      <c r="AD29" s="261"/>
      <c r="AE29" s="313"/>
      <c r="AF29" s="261"/>
      <c r="AG29" s="313"/>
      <c r="AH29" s="261"/>
      <c r="AI29" s="313"/>
      <c r="AJ29" s="261"/>
      <c r="AK29" s="313"/>
      <c r="AL29" s="261"/>
      <c r="AM29" s="313"/>
      <c r="AN29" s="261"/>
      <c r="AO29" s="313"/>
      <c r="AP29" s="261"/>
      <c r="AQ29" s="313"/>
      <c r="AR29" s="261"/>
      <c r="AS29" s="313"/>
      <c r="AT29" s="261"/>
      <c r="AU29" s="313"/>
      <c r="AV29" s="261"/>
      <c r="AW29" s="166"/>
      <c r="AX29" s="261"/>
      <c r="AY29" s="313"/>
      <c r="AZ29" s="261"/>
      <c r="BA29" s="313"/>
      <c r="BB29" s="261"/>
      <c r="BC29" s="313"/>
      <c r="BD29" s="261"/>
      <c r="BE29" s="313"/>
      <c r="BF29" s="261"/>
      <c r="BG29" s="313"/>
      <c r="BH29" s="261"/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</row>
    <row r="30" spans="1:92" x14ac:dyDescent="0.2">
      <c r="A30" s="12"/>
      <c r="B30" s="261"/>
      <c r="C30" s="313"/>
      <c r="D30" s="261"/>
      <c r="E30" s="313"/>
      <c r="F30" s="261"/>
      <c r="G30" s="313"/>
      <c r="H30" s="261"/>
      <c r="I30" s="313"/>
      <c r="J30" s="261"/>
      <c r="K30" s="313"/>
      <c r="L30" s="261"/>
      <c r="M30" s="313"/>
      <c r="N30" s="261"/>
      <c r="O30" s="313"/>
      <c r="P30" s="261"/>
      <c r="Q30" s="313"/>
      <c r="R30" s="261"/>
      <c r="S30" s="313"/>
      <c r="T30" s="261"/>
      <c r="U30" s="313"/>
      <c r="V30" s="261"/>
      <c r="W30" s="313"/>
      <c r="X30" s="261"/>
      <c r="Y30" s="313"/>
      <c r="Z30" s="261"/>
      <c r="AA30" s="313"/>
      <c r="AB30" s="261"/>
      <c r="AC30" s="313"/>
      <c r="AD30" s="261"/>
      <c r="AE30" s="313"/>
      <c r="AF30" s="261"/>
      <c r="AG30" s="313"/>
      <c r="AH30" s="261"/>
      <c r="AI30" s="313"/>
      <c r="AJ30" s="261"/>
      <c r="AK30" s="313"/>
      <c r="AL30" s="261"/>
      <c r="AM30" s="313"/>
      <c r="AN30" s="261"/>
      <c r="AO30" s="313"/>
      <c r="AP30" s="261"/>
      <c r="AQ30" s="313"/>
      <c r="AR30" s="261"/>
      <c r="AS30" s="313"/>
      <c r="AT30" s="261"/>
      <c r="AU30" s="313"/>
      <c r="AV30" s="261"/>
      <c r="AX30" s="261"/>
      <c r="AY30" s="313"/>
      <c r="AZ30" s="261"/>
      <c r="BA30" s="313"/>
      <c r="BB30" s="261"/>
      <c r="BC30" s="313"/>
      <c r="BD30" s="261"/>
      <c r="BE30" s="313"/>
      <c r="BF30" s="261"/>
      <c r="BG30" s="313"/>
      <c r="BH30" s="261"/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</row>
    <row r="31" spans="1:92" x14ac:dyDescent="0.2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</row>
    <row r="32" spans="1:92" x14ac:dyDescent="0.2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1:38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</row>
    <row r="34" spans="1:38" x14ac:dyDescent="0.2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</row>
    <row r="35" spans="1:38" x14ac:dyDescent="0.2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</row>
    <row r="36" spans="1:3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1:38" x14ac:dyDescent="0.2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</row>
    <row r="38" spans="1:38" x14ac:dyDescent="0.2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</row>
    <row r="39" spans="1:38" x14ac:dyDescent="0.2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</row>
    <row r="40" spans="1:38" x14ac:dyDescent="0.2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</row>
    <row r="41" spans="1:38" x14ac:dyDescent="0.2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</row>
    <row r="42" spans="1:38" x14ac:dyDescent="0.2">
      <c r="A42" s="12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</row>
    <row r="43" spans="1:38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</row>
    <row r="44" spans="1:38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1:38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</row>
    <row r="57" spans="1:66" x14ac:dyDescent="0.2">
      <c r="A57" s="12"/>
      <c r="C57" s="12"/>
      <c r="E57" s="12"/>
      <c r="G57" s="12"/>
      <c r="I57" s="12"/>
      <c r="K57" s="12"/>
      <c r="M57" s="12"/>
      <c r="O57" s="12"/>
      <c r="Q57" s="12"/>
      <c r="S57" s="12"/>
      <c r="U57" s="12"/>
      <c r="W57" s="12"/>
      <c r="Y57" s="12"/>
      <c r="AA57" s="12"/>
      <c r="AC57" s="12"/>
      <c r="AE57" s="12"/>
      <c r="AG57" s="12"/>
      <c r="AI57" s="12"/>
      <c r="AK57" s="12"/>
      <c r="AM57" s="12"/>
      <c r="AO57" s="12"/>
      <c r="AQ57" s="12"/>
      <c r="AS57" s="12"/>
      <c r="AU57" s="12"/>
      <c r="AW57" s="12"/>
      <c r="AY57" s="12"/>
      <c r="BA57" s="12"/>
      <c r="BC57" s="12"/>
      <c r="BE57" s="12"/>
      <c r="BG57" s="12"/>
      <c r="BI57" s="12"/>
      <c r="BK57" s="12"/>
      <c r="BM57" s="12"/>
    </row>
    <row r="58" spans="1:66" x14ac:dyDescent="0.2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  <c r="BF58" s="12"/>
      <c r="BG58" s="12"/>
      <c r="BH58" s="12"/>
      <c r="BI58" s="12"/>
      <c r="BJ58" s="12"/>
      <c r="BK58" s="12"/>
      <c r="BL58" s="12"/>
      <c r="BM58" s="12"/>
      <c r="BN58" s="12"/>
    </row>
    <row r="59" spans="1:66" x14ac:dyDescent="0.2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  <c r="BE59" s="12"/>
      <c r="BF59" s="12"/>
      <c r="BG59" s="12"/>
      <c r="BH59" s="12"/>
      <c r="BI59" s="12"/>
      <c r="BJ59" s="12"/>
      <c r="BK59" s="12"/>
      <c r="BL59" s="12"/>
      <c r="BM59" s="12"/>
      <c r="BN59" s="12"/>
    </row>
    <row r="60" spans="1:66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  <c r="BF60" s="12"/>
      <c r="BG60" s="12"/>
      <c r="BH60" s="12"/>
      <c r="BI60" s="12"/>
      <c r="BJ60" s="12"/>
      <c r="BK60" s="12"/>
      <c r="BL60" s="12"/>
      <c r="BM60" s="12"/>
      <c r="BN60" s="12"/>
    </row>
    <row r="61" spans="1:66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  <c r="BF61" s="12"/>
      <c r="BG61" s="12"/>
      <c r="BH61" s="12"/>
      <c r="BI61" s="12"/>
      <c r="BJ61" s="12"/>
      <c r="BK61" s="12"/>
      <c r="BL61" s="12"/>
      <c r="BM61" s="12"/>
      <c r="BN61" s="12"/>
    </row>
    <row r="62" spans="1:66" x14ac:dyDescent="0.2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  <c r="BK62" s="12"/>
      <c r="BL62" s="12"/>
      <c r="BM62" s="12"/>
      <c r="BN62" s="12"/>
    </row>
    <row r="63" spans="1:66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</row>
    <row r="64" spans="1:66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  <c r="AJ64" s="12"/>
      <c r="AK64" s="12"/>
      <c r="AL64" s="12"/>
      <c r="AM64" s="12"/>
      <c r="AN64" s="12"/>
      <c r="AO64" s="12"/>
      <c r="AP64" s="12"/>
      <c r="AQ64" s="12"/>
      <c r="AR64" s="12"/>
      <c r="AS64" s="12"/>
      <c r="AT64" s="12"/>
      <c r="AU64" s="12"/>
      <c r="AV64" s="12"/>
      <c r="AW64" s="12"/>
      <c r="AX64" s="12"/>
      <c r="AY64" s="12"/>
      <c r="AZ64" s="12"/>
      <c r="BA64" s="12"/>
      <c r="BB64" s="12"/>
      <c r="BC64" s="12"/>
      <c r="BD64" s="12"/>
      <c r="BE64" s="12"/>
      <c r="BF64" s="12"/>
      <c r="BG64" s="12"/>
      <c r="BH64" s="12"/>
      <c r="BI64" s="12"/>
      <c r="BJ64" s="12"/>
      <c r="BK64" s="12"/>
      <c r="BL64" s="12"/>
      <c r="BM64" s="12"/>
      <c r="BN64" s="12"/>
    </row>
    <row r="65" spans="1:66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</row>
    <row r="66" spans="1:66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  <c r="BH66" s="12"/>
      <c r="BI66" s="12"/>
      <c r="BJ66" s="12"/>
      <c r="BK66" s="12"/>
      <c r="BL66" s="12"/>
      <c r="BM66" s="12"/>
      <c r="BN66" s="12"/>
    </row>
    <row r="67" spans="1:66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</row>
    <row r="68" spans="1:66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  <c r="BH68" s="12"/>
      <c r="BI68" s="12"/>
      <c r="BJ68" s="12"/>
      <c r="BK68" s="12"/>
      <c r="BL68" s="12"/>
      <c r="BM68" s="12"/>
      <c r="BN68" s="12"/>
    </row>
    <row r="69" spans="1:66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  <c r="BE69" s="12"/>
      <c r="BF69" s="12"/>
      <c r="BG69" s="12"/>
      <c r="BH69" s="12"/>
      <c r="BI69" s="12"/>
      <c r="BJ69" s="12"/>
      <c r="BK69" s="12"/>
      <c r="BL69" s="12"/>
      <c r="BM69" s="12"/>
      <c r="BN69" s="12"/>
    </row>
    <row r="70" spans="1:66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</row>
    <row r="71" spans="1:66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</row>
    <row r="72" spans="1:66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</row>
    <row r="73" spans="1:66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  <c r="BE73" s="12"/>
      <c r="BF73" s="12"/>
      <c r="BG73" s="12"/>
      <c r="BH73" s="12"/>
      <c r="BI73" s="12"/>
      <c r="BJ73" s="12"/>
      <c r="BK73" s="12"/>
      <c r="BL73" s="12"/>
      <c r="BM73" s="12"/>
      <c r="BN73" s="12"/>
    </row>
    <row r="74" spans="1:66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  <c r="BK74" s="12"/>
      <c r="BL74" s="12"/>
      <c r="BM74" s="12"/>
      <c r="BN74" s="12"/>
    </row>
    <row r="75" spans="1:66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</row>
    <row r="76" spans="1:66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  <c r="BE76" s="12"/>
      <c r="BF76" s="12"/>
      <c r="BG76" s="12"/>
      <c r="BH76" s="12"/>
      <c r="BI76" s="12"/>
      <c r="BJ76" s="12"/>
      <c r="BK76" s="12"/>
      <c r="BL76" s="12"/>
      <c r="BM76" s="12"/>
      <c r="BN76" s="12"/>
    </row>
    <row r="77" spans="1:66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  <c r="BE77" s="12"/>
      <c r="BF77" s="12"/>
      <c r="BG77" s="12"/>
      <c r="BH77" s="12"/>
      <c r="BI77" s="12"/>
      <c r="BJ77" s="12"/>
      <c r="BK77" s="12"/>
      <c r="BL77" s="12"/>
      <c r="BM77" s="12"/>
      <c r="BN77" s="12"/>
    </row>
    <row r="78" spans="1:66" x14ac:dyDescent="0.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  <c r="BH78" s="12"/>
      <c r="BI78" s="12"/>
      <c r="BJ78" s="12"/>
      <c r="BK78" s="12"/>
      <c r="BL78" s="12"/>
      <c r="BM78" s="12"/>
      <c r="BN78" s="12"/>
    </row>
    <row r="79" spans="1:66" x14ac:dyDescent="0.2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  <c r="BE79" s="12"/>
      <c r="BF79" s="12"/>
      <c r="BG79" s="12"/>
      <c r="BH79" s="12"/>
      <c r="BI79" s="12"/>
      <c r="BJ79" s="12"/>
      <c r="BK79" s="12"/>
      <c r="BL79" s="12"/>
      <c r="BM79" s="12"/>
      <c r="BN79" s="12"/>
    </row>
    <row r="80" spans="1:66" x14ac:dyDescent="0.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  <c r="BH80" s="12"/>
      <c r="BI80" s="12"/>
      <c r="BJ80" s="12"/>
      <c r="BK80" s="12"/>
      <c r="BL80" s="12"/>
      <c r="BM80" s="12"/>
      <c r="BN80" s="12"/>
    </row>
    <row r="81" spans="1:66" x14ac:dyDescent="0.2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  <c r="BE81" s="12"/>
      <c r="BF81" s="12"/>
      <c r="BG81" s="12"/>
      <c r="BH81" s="12"/>
      <c r="BI81" s="12"/>
      <c r="BJ81" s="12"/>
      <c r="BK81" s="12"/>
      <c r="BL81" s="12"/>
      <c r="BM81" s="12"/>
      <c r="BN81" s="12"/>
    </row>
    <row r="82" spans="1:66" x14ac:dyDescent="0.2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  <c r="BH82" s="12"/>
      <c r="BI82" s="12"/>
      <c r="BJ82" s="12"/>
      <c r="BK82" s="12"/>
      <c r="BL82" s="12"/>
      <c r="BM82" s="12"/>
      <c r="BN82" s="12"/>
    </row>
    <row r="83" spans="1:66" x14ac:dyDescent="0.2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</row>
    <row r="84" spans="1:66" x14ac:dyDescent="0.2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U30"/>
  <sheetViews>
    <sheetView workbookViewId="0">
      <selection sqref="A1:CR35"/>
    </sheetView>
  </sheetViews>
  <sheetFormatPr defaultRowHeight="12.75" x14ac:dyDescent="0.2"/>
  <sheetData>
    <row r="1" spans="1:99" x14ac:dyDescent="0.2">
      <c r="A1" s="261"/>
      <c r="C1" s="261"/>
      <c r="E1" s="261"/>
      <c r="G1" s="261"/>
      <c r="I1" s="261"/>
      <c r="K1" s="261"/>
      <c r="M1" s="261"/>
      <c r="O1" s="261"/>
      <c r="Q1" s="261"/>
      <c r="S1" s="258"/>
      <c r="T1" s="12"/>
      <c r="U1" s="258"/>
      <c r="V1" s="12"/>
      <c r="W1" s="258"/>
      <c r="X1" s="12"/>
      <c r="Y1" s="258"/>
      <c r="Z1" s="12"/>
      <c r="AA1" s="258"/>
      <c r="AB1" s="259"/>
      <c r="AC1" s="259"/>
      <c r="AD1" s="259"/>
      <c r="AE1" s="259"/>
      <c r="AF1" s="259"/>
      <c r="AG1" s="259"/>
      <c r="AH1" s="259"/>
      <c r="AI1" s="258"/>
      <c r="AJ1" s="259"/>
      <c r="AK1" s="258"/>
      <c r="AL1" s="259"/>
      <c r="AM1" s="259"/>
      <c r="AN1" s="259"/>
      <c r="AO1" s="259"/>
      <c r="AP1" s="258"/>
      <c r="AQ1" s="259"/>
      <c r="AR1" s="258"/>
      <c r="AS1" s="258"/>
      <c r="AT1" s="258"/>
      <c r="AU1" s="258"/>
      <c r="AV1" s="258"/>
      <c r="AW1" s="260"/>
      <c r="AX1" s="260"/>
      <c r="AY1" s="260"/>
      <c r="AZ1" s="260"/>
      <c r="BA1" s="260"/>
      <c r="BB1" s="260"/>
      <c r="BC1" s="260"/>
      <c r="BD1" s="260"/>
      <c r="BE1" s="260"/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P1" s="12"/>
      <c r="CG1" s="12"/>
      <c r="CH1" s="12"/>
      <c r="CI1" s="12"/>
      <c r="CJ1" s="12"/>
      <c r="CK1" s="12"/>
      <c r="CL1" s="12"/>
      <c r="CM1" s="12"/>
      <c r="CN1" s="12"/>
      <c r="CO1" s="12"/>
      <c r="CP1" s="12"/>
      <c r="CQ1" s="12"/>
      <c r="CR1" s="12"/>
      <c r="CS1" s="12"/>
      <c r="CT1" s="12"/>
      <c r="CU1" s="12"/>
    </row>
    <row r="2" spans="1:99" x14ac:dyDescent="0.2">
      <c r="A2" s="261"/>
      <c r="B2" s="261"/>
      <c r="D2" s="261"/>
      <c r="F2" s="261"/>
      <c r="H2" s="261"/>
      <c r="J2" s="261"/>
      <c r="L2" s="261"/>
      <c r="N2" s="261"/>
      <c r="P2" s="261"/>
      <c r="R2" s="261"/>
      <c r="T2" s="261"/>
      <c r="V2" s="261"/>
      <c r="X2" s="261"/>
      <c r="Z2" s="261"/>
      <c r="AB2" s="261"/>
      <c r="AD2" s="261"/>
      <c r="AF2" s="261"/>
      <c r="AG2" s="259"/>
      <c r="AH2" s="261"/>
      <c r="AJ2" s="261"/>
      <c r="AL2" s="261"/>
      <c r="AN2" s="261"/>
      <c r="AP2" s="261"/>
      <c r="AR2" s="261"/>
      <c r="AT2" s="261"/>
      <c r="AV2" s="261"/>
      <c r="AX2" s="261"/>
      <c r="AZ2" s="261"/>
      <c r="BB2" s="261"/>
      <c r="BD2" s="261"/>
      <c r="BF2" s="261"/>
      <c r="BH2" s="261"/>
      <c r="BJ2" s="261"/>
      <c r="BL2" s="261"/>
      <c r="BN2" s="261"/>
      <c r="BP2" s="261"/>
      <c r="BR2" s="261"/>
      <c r="BT2" s="261"/>
      <c r="BV2" s="261"/>
      <c r="BX2" s="261"/>
      <c r="BZ2" s="261"/>
      <c r="CB2" s="261"/>
      <c r="CC2" s="259"/>
      <c r="CD2" s="261"/>
      <c r="CF2" s="261"/>
      <c r="CH2" s="261"/>
      <c r="CJ2" s="261"/>
      <c r="CL2" s="261"/>
      <c r="CN2" s="261"/>
      <c r="CO2" s="12"/>
      <c r="CP2" s="12"/>
      <c r="CQ2" s="12"/>
      <c r="CR2" s="12"/>
      <c r="CS2" s="12"/>
      <c r="CT2" s="12"/>
      <c r="CU2" s="12"/>
    </row>
    <row r="3" spans="1:99" x14ac:dyDescent="0.2">
      <c r="A3" s="261"/>
      <c r="B3" s="261"/>
      <c r="C3" s="261"/>
      <c r="D3" s="261"/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61"/>
      <c r="V3" s="261"/>
      <c r="W3" s="261"/>
      <c r="X3" s="261"/>
      <c r="Y3" s="261"/>
      <c r="Z3" s="261"/>
      <c r="AA3" s="261"/>
      <c r="AB3" s="261"/>
      <c r="AC3" s="261"/>
      <c r="AD3" s="261"/>
      <c r="AE3" s="261"/>
      <c r="AF3" s="261"/>
      <c r="AG3" s="261"/>
      <c r="AH3" s="261"/>
      <c r="AI3" s="261"/>
      <c r="AJ3" s="261"/>
      <c r="AK3" s="261"/>
      <c r="AL3" s="261"/>
      <c r="AM3" s="261"/>
      <c r="AN3" s="261"/>
      <c r="AO3" s="261"/>
      <c r="AP3" s="261"/>
      <c r="AQ3" s="261"/>
      <c r="AR3" s="261"/>
      <c r="AS3" s="261"/>
      <c r="AT3" s="261"/>
      <c r="AU3" s="261"/>
      <c r="AV3" s="261"/>
      <c r="AW3" s="261"/>
      <c r="AX3" s="261"/>
      <c r="AY3" s="261"/>
      <c r="AZ3" s="261"/>
      <c r="BA3" s="261"/>
      <c r="BB3" s="261"/>
      <c r="BC3" s="261"/>
      <c r="BD3" s="261"/>
      <c r="BE3" s="261"/>
      <c r="BF3" s="261"/>
      <c r="BG3" s="261"/>
      <c r="BH3" s="261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  <c r="CO3" s="12"/>
      <c r="CP3" s="12"/>
      <c r="CQ3" s="12"/>
      <c r="CR3" s="12"/>
      <c r="CS3" s="12"/>
      <c r="CT3" s="12"/>
      <c r="CU3" s="12"/>
    </row>
    <row r="4" spans="1:99" x14ac:dyDescent="0.2">
      <c r="A4" s="261"/>
      <c r="B4" s="261"/>
      <c r="C4" s="261"/>
      <c r="D4" s="261"/>
      <c r="E4" s="261"/>
      <c r="F4" s="261"/>
      <c r="G4" s="261"/>
      <c r="H4" s="261"/>
      <c r="I4" s="261"/>
      <c r="J4" s="261"/>
      <c r="K4" s="261"/>
      <c r="L4" s="261"/>
      <c r="M4" s="261"/>
      <c r="N4" s="261"/>
      <c r="O4" s="261"/>
      <c r="P4" s="261"/>
      <c r="Q4" s="261"/>
      <c r="R4" s="261"/>
      <c r="S4" s="261"/>
      <c r="T4" s="261"/>
      <c r="U4" s="261"/>
      <c r="V4" s="261"/>
      <c r="W4" s="261"/>
      <c r="X4" s="261"/>
      <c r="Y4" s="261"/>
      <c r="Z4" s="261"/>
      <c r="AA4" s="261"/>
      <c r="AB4" s="261"/>
      <c r="AC4" s="261"/>
      <c r="AD4" s="261"/>
      <c r="AE4" s="261"/>
      <c r="AF4" s="261"/>
      <c r="AG4" s="261"/>
      <c r="AH4" s="261"/>
      <c r="AI4" s="261"/>
      <c r="AJ4" s="261"/>
      <c r="AK4" s="261"/>
      <c r="AL4" s="261"/>
      <c r="AM4" s="261"/>
      <c r="AN4" s="261"/>
      <c r="AO4" s="261"/>
      <c r="AP4" s="261"/>
      <c r="AQ4" s="261"/>
      <c r="AR4" s="261"/>
      <c r="AS4" s="261"/>
      <c r="AT4" s="261"/>
      <c r="AU4" s="261"/>
      <c r="AV4" s="261"/>
      <c r="AW4" s="261"/>
      <c r="AX4" s="261"/>
      <c r="AY4" s="261"/>
      <c r="AZ4" s="261"/>
      <c r="BA4" s="261"/>
      <c r="BB4" s="261"/>
      <c r="BC4" s="261"/>
      <c r="BD4" s="261"/>
      <c r="BE4" s="261"/>
      <c r="BF4" s="261"/>
      <c r="BG4" s="261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  <c r="CO4" s="12"/>
      <c r="CP4" s="12"/>
      <c r="CQ4" s="12"/>
      <c r="CR4" s="12"/>
      <c r="CS4" s="12"/>
      <c r="CT4" s="12"/>
      <c r="CU4" s="12"/>
    </row>
    <row r="5" spans="1:99" x14ac:dyDescent="0.2">
      <c r="A5" s="261"/>
      <c r="B5" s="261"/>
      <c r="C5" s="261"/>
      <c r="D5" s="261"/>
      <c r="E5" s="261"/>
      <c r="F5" s="261"/>
      <c r="G5" s="261"/>
      <c r="H5" s="261"/>
      <c r="I5" s="261"/>
      <c r="J5" s="261"/>
      <c r="K5" s="261"/>
      <c r="L5" s="261"/>
      <c r="M5" s="261"/>
      <c r="N5" s="261"/>
      <c r="O5" s="261"/>
      <c r="P5" s="261"/>
      <c r="Q5" s="261"/>
      <c r="R5" s="261"/>
      <c r="S5" s="261"/>
      <c r="T5" s="261"/>
      <c r="U5" s="261"/>
      <c r="V5" s="261"/>
      <c r="W5" s="261"/>
      <c r="X5" s="261"/>
      <c r="Y5" s="261"/>
      <c r="Z5" s="261"/>
      <c r="AA5" s="261"/>
      <c r="AB5" s="261"/>
      <c r="AC5" s="261"/>
      <c r="AD5" s="261"/>
      <c r="AE5" s="261"/>
      <c r="AF5" s="261"/>
      <c r="AG5" s="261"/>
      <c r="AH5" s="261"/>
      <c r="AI5" s="261"/>
      <c r="AJ5" s="261"/>
      <c r="AK5" s="261"/>
      <c r="AL5" s="261"/>
      <c r="AM5" s="261"/>
      <c r="AN5" s="261"/>
      <c r="AO5" s="261"/>
      <c r="AP5" s="261"/>
      <c r="AQ5" s="261"/>
      <c r="AR5" s="261"/>
      <c r="AS5" s="261"/>
      <c r="AT5" s="261"/>
      <c r="AU5" s="261"/>
      <c r="AV5" s="261"/>
      <c r="AW5" s="261"/>
      <c r="AX5" s="261"/>
      <c r="AY5" s="261"/>
      <c r="AZ5" s="261"/>
      <c r="BA5" s="261"/>
      <c r="BB5" s="261"/>
      <c r="BC5" s="261"/>
      <c r="BD5" s="261"/>
      <c r="BE5" s="261"/>
      <c r="BF5" s="261"/>
      <c r="BG5" s="261"/>
      <c r="BH5" s="261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  <c r="CO5" s="12"/>
      <c r="CP5" s="12"/>
      <c r="CQ5" s="12"/>
      <c r="CR5" s="12"/>
      <c r="CS5" s="12"/>
      <c r="CT5" s="12"/>
      <c r="CU5" s="12"/>
    </row>
    <row r="6" spans="1:99" x14ac:dyDescent="0.2">
      <c r="A6" s="261"/>
      <c r="B6" s="261"/>
      <c r="C6" s="261"/>
      <c r="D6" s="261"/>
      <c r="E6" s="261"/>
      <c r="F6" s="261"/>
      <c r="G6" s="261"/>
      <c r="H6" s="261"/>
      <c r="I6" s="261"/>
      <c r="J6" s="261"/>
      <c r="K6" s="261"/>
      <c r="L6" s="261"/>
      <c r="M6" s="261"/>
      <c r="N6" s="261"/>
      <c r="O6" s="261"/>
      <c r="P6" s="261"/>
      <c r="Q6" s="261"/>
      <c r="R6" s="261"/>
      <c r="S6" s="261"/>
      <c r="T6" s="261"/>
      <c r="U6" s="261"/>
      <c r="V6" s="261"/>
      <c r="W6" s="261"/>
      <c r="X6" s="261"/>
      <c r="Y6" s="261"/>
      <c r="Z6" s="261"/>
      <c r="AA6" s="261"/>
      <c r="AB6" s="261"/>
      <c r="AC6" s="261"/>
      <c r="AD6" s="261"/>
      <c r="AE6" s="261"/>
      <c r="AF6" s="261"/>
      <c r="AG6" s="261"/>
      <c r="AH6" s="261"/>
      <c r="AI6" s="261"/>
      <c r="AJ6" s="261"/>
      <c r="AK6" s="261"/>
      <c r="AL6" s="261"/>
      <c r="AM6" s="261"/>
      <c r="AN6" s="261"/>
      <c r="AO6" s="261"/>
      <c r="AP6" s="261"/>
      <c r="AQ6" s="261"/>
      <c r="AR6" s="261"/>
      <c r="AS6" s="261"/>
      <c r="AT6" s="261"/>
      <c r="AU6" s="261"/>
      <c r="AV6" s="261"/>
      <c r="AW6" s="261"/>
      <c r="AX6" s="261"/>
      <c r="AY6" s="261"/>
      <c r="AZ6" s="261"/>
      <c r="BA6" s="261"/>
      <c r="BB6" s="261"/>
      <c r="BC6" s="261"/>
      <c r="BD6" s="261"/>
      <c r="BE6" s="261"/>
      <c r="BF6" s="261"/>
      <c r="BG6" s="261"/>
      <c r="BH6" s="261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  <c r="CO6" s="12"/>
      <c r="CP6" s="12"/>
      <c r="CQ6" s="12"/>
      <c r="CR6" s="12"/>
      <c r="CS6" s="12"/>
      <c r="CT6" s="12"/>
      <c r="CU6" s="12"/>
    </row>
    <row r="7" spans="1:99" x14ac:dyDescent="0.2">
      <c r="A7" s="261"/>
      <c r="B7" s="261"/>
      <c r="C7" s="261"/>
      <c r="D7" s="261"/>
      <c r="E7" s="261"/>
      <c r="F7" s="261"/>
      <c r="G7" s="261"/>
      <c r="H7" s="261"/>
      <c r="I7" s="261"/>
      <c r="J7" s="261"/>
      <c r="K7" s="261"/>
      <c r="L7" s="261"/>
      <c r="M7" s="261"/>
      <c r="N7" s="261"/>
      <c r="O7" s="261"/>
      <c r="P7" s="261"/>
      <c r="Q7" s="261"/>
      <c r="R7" s="261"/>
      <c r="S7" s="261"/>
      <c r="T7" s="261"/>
      <c r="U7" s="261"/>
      <c r="V7" s="261"/>
      <c r="W7" s="261"/>
      <c r="X7" s="261"/>
      <c r="Y7" s="261"/>
      <c r="Z7" s="261"/>
      <c r="AA7" s="261"/>
      <c r="AB7" s="261"/>
      <c r="AC7" s="261"/>
      <c r="AD7" s="261"/>
      <c r="AE7" s="261"/>
      <c r="AF7" s="261"/>
      <c r="AG7" s="261"/>
      <c r="AH7" s="261"/>
      <c r="AI7" s="261"/>
      <c r="AJ7" s="261"/>
      <c r="AK7" s="261"/>
      <c r="AL7" s="261"/>
      <c r="AM7" s="261"/>
      <c r="AN7" s="261"/>
      <c r="AO7" s="261"/>
      <c r="AP7" s="261"/>
      <c r="AQ7" s="261"/>
      <c r="AR7" s="261"/>
      <c r="AS7" s="261"/>
      <c r="AT7" s="261"/>
      <c r="AU7" s="261"/>
      <c r="AV7" s="261"/>
      <c r="AW7" s="261"/>
      <c r="AX7" s="261"/>
      <c r="AY7" s="261"/>
      <c r="AZ7" s="261"/>
      <c r="BA7" s="261"/>
      <c r="BB7" s="261"/>
      <c r="BC7" s="261"/>
      <c r="BD7" s="261"/>
      <c r="BE7" s="261"/>
      <c r="BF7" s="261"/>
      <c r="BG7" s="261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  <c r="CO7" s="12"/>
      <c r="CP7" s="12"/>
      <c r="CQ7" s="12"/>
      <c r="CR7" s="12"/>
      <c r="CS7" s="12"/>
      <c r="CT7" s="12"/>
      <c r="CU7" s="12"/>
    </row>
    <row r="8" spans="1:99" x14ac:dyDescent="0.2">
      <c r="A8" s="261"/>
      <c r="B8" s="261"/>
      <c r="C8" s="261"/>
      <c r="D8" s="261"/>
      <c r="E8" s="261"/>
      <c r="F8" s="261"/>
      <c r="G8" s="261"/>
      <c r="H8" s="261"/>
      <c r="I8" s="261"/>
      <c r="J8" s="261"/>
      <c r="K8" s="261"/>
      <c r="L8" s="261"/>
      <c r="M8" s="261"/>
      <c r="N8" s="261"/>
      <c r="O8" s="261"/>
      <c r="P8" s="261"/>
      <c r="Q8" s="261"/>
      <c r="R8" s="261"/>
      <c r="S8" s="261"/>
      <c r="T8" s="261"/>
      <c r="U8" s="261"/>
      <c r="V8" s="261"/>
      <c r="W8" s="261"/>
      <c r="X8" s="261"/>
      <c r="Y8" s="261"/>
      <c r="Z8" s="261"/>
      <c r="AA8" s="261"/>
      <c r="AB8" s="261"/>
      <c r="AC8" s="261"/>
      <c r="AD8" s="261"/>
      <c r="AE8" s="261"/>
      <c r="AF8" s="261"/>
      <c r="AG8" s="261"/>
      <c r="AH8" s="261"/>
      <c r="AI8" s="261"/>
      <c r="AJ8" s="261"/>
      <c r="AK8" s="261"/>
      <c r="AL8" s="261"/>
      <c r="AM8" s="261"/>
      <c r="AN8" s="261"/>
      <c r="AO8" s="261"/>
      <c r="AP8" s="261"/>
      <c r="AQ8" s="261"/>
      <c r="AR8" s="261"/>
      <c r="AS8" s="261"/>
      <c r="AT8" s="261"/>
      <c r="AU8" s="261"/>
      <c r="AV8" s="261"/>
      <c r="AW8" s="261"/>
      <c r="AX8" s="261"/>
      <c r="AY8" s="261"/>
      <c r="AZ8" s="261"/>
      <c r="BA8" s="261"/>
      <c r="BB8" s="261"/>
      <c r="BC8" s="261"/>
      <c r="BD8" s="261"/>
      <c r="BE8" s="261"/>
      <c r="BF8" s="261"/>
      <c r="BG8" s="261"/>
      <c r="BH8" s="261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  <c r="CO8" s="12"/>
      <c r="CP8" s="12"/>
      <c r="CQ8" s="12"/>
      <c r="CR8" s="12"/>
      <c r="CS8" s="12"/>
      <c r="CT8" s="12"/>
      <c r="CU8" s="12"/>
    </row>
    <row r="9" spans="1:99" x14ac:dyDescent="0.2">
      <c r="A9" s="261"/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61"/>
      <c r="P9" s="261"/>
      <c r="Q9" s="261"/>
      <c r="R9" s="261"/>
      <c r="S9" s="261"/>
      <c r="T9" s="261"/>
      <c r="U9" s="261"/>
      <c r="V9" s="261"/>
      <c r="W9" s="261"/>
      <c r="X9" s="261"/>
      <c r="Y9" s="261"/>
      <c r="Z9" s="261"/>
      <c r="AA9" s="261"/>
      <c r="AB9" s="261"/>
      <c r="AC9" s="261"/>
      <c r="AD9" s="261"/>
      <c r="AE9" s="261"/>
      <c r="AF9" s="261"/>
      <c r="AG9" s="261"/>
      <c r="AH9" s="261"/>
      <c r="AI9" s="261"/>
      <c r="AJ9" s="261"/>
      <c r="AK9" s="261"/>
      <c r="AL9" s="261"/>
      <c r="AM9" s="261"/>
      <c r="AN9" s="261"/>
      <c r="AO9" s="261"/>
      <c r="AP9" s="261"/>
      <c r="AQ9" s="261"/>
      <c r="AR9" s="261"/>
      <c r="AS9" s="261"/>
      <c r="AT9" s="261"/>
      <c r="AU9" s="261"/>
      <c r="AV9" s="261"/>
      <c r="AW9" s="261"/>
      <c r="AX9" s="261"/>
      <c r="AY9" s="261"/>
      <c r="AZ9" s="261"/>
      <c r="BA9" s="261"/>
      <c r="BB9" s="261"/>
      <c r="BC9" s="261"/>
      <c r="BD9" s="261"/>
      <c r="BE9" s="261"/>
      <c r="BF9" s="261"/>
      <c r="BG9" s="261"/>
      <c r="BH9" s="261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  <c r="CO9" s="12"/>
      <c r="CP9" s="12"/>
      <c r="CQ9" s="12"/>
      <c r="CR9" s="12"/>
      <c r="CS9" s="12"/>
      <c r="CT9" s="12"/>
      <c r="CU9" s="12"/>
    </row>
    <row r="10" spans="1:99" x14ac:dyDescent="0.2">
      <c r="A10" s="12"/>
      <c r="B10" s="261"/>
      <c r="C10" s="313"/>
      <c r="D10" s="261"/>
      <c r="E10" s="313"/>
      <c r="F10" s="261"/>
      <c r="G10" s="313"/>
      <c r="H10" s="261"/>
      <c r="I10" s="313"/>
      <c r="J10" s="261"/>
      <c r="K10" s="313"/>
      <c r="L10" s="261"/>
      <c r="M10" s="313"/>
      <c r="N10" s="261"/>
      <c r="O10" s="313"/>
      <c r="P10" s="261"/>
      <c r="Q10" s="313"/>
      <c r="R10" s="261"/>
      <c r="S10" s="313"/>
      <c r="T10" s="261"/>
      <c r="U10" s="313"/>
      <c r="V10" s="261"/>
      <c r="W10" s="313"/>
      <c r="X10" s="261"/>
      <c r="Y10" s="313"/>
      <c r="Z10" s="261"/>
      <c r="AA10" s="313"/>
      <c r="AB10" s="261"/>
      <c r="AC10" s="313"/>
      <c r="AD10" s="261"/>
      <c r="AE10" s="313"/>
      <c r="AF10" s="261"/>
      <c r="AG10" s="313"/>
      <c r="AH10" s="261"/>
      <c r="AI10" s="313"/>
      <c r="AJ10" s="261"/>
      <c r="AK10" s="313"/>
      <c r="AL10" s="261"/>
      <c r="AM10" s="313"/>
      <c r="AN10" s="261"/>
      <c r="AO10" s="313"/>
      <c r="AP10" s="261"/>
      <c r="AQ10" s="313"/>
      <c r="AR10" s="261"/>
      <c r="AS10" s="313"/>
      <c r="AT10" s="261"/>
      <c r="AU10" s="313"/>
      <c r="AV10" s="261"/>
      <c r="AX10" s="261"/>
      <c r="AY10" s="313"/>
      <c r="AZ10" s="261"/>
      <c r="BA10" s="313"/>
      <c r="BB10" s="261"/>
      <c r="BC10" s="313"/>
      <c r="BD10" s="261"/>
      <c r="BE10" s="313"/>
      <c r="BF10" s="261"/>
      <c r="BG10" s="313"/>
      <c r="BH10" s="261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</row>
    <row r="11" spans="1:99" x14ac:dyDescent="0.2">
      <c r="A11" s="12"/>
      <c r="B11" s="261"/>
      <c r="C11" s="313"/>
      <c r="D11" s="261"/>
      <c r="E11" s="313"/>
      <c r="F11" s="261"/>
      <c r="G11" s="313"/>
      <c r="H11" s="261"/>
      <c r="I11" s="313"/>
      <c r="J11" s="261"/>
      <c r="K11" s="313"/>
      <c r="L11" s="261"/>
      <c r="M11" s="313"/>
      <c r="N11" s="261"/>
      <c r="O11" s="313"/>
      <c r="P11" s="261"/>
      <c r="Q11" s="313"/>
      <c r="R11" s="261"/>
      <c r="S11" s="313"/>
      <c r="T11" s="261"/>
      <c r="U11" s="313"/>
      <c r="V11" s="261"/>
      <c r="W11" s="313"/>
      <c r="X11" s="261"/>
      <c r="Y11" s="313"/>
      <c r="Z11" s="261"/>
      <c r="AA11" s="313"/>
      <c r="AB11" s="261"/>
      <c r="AC11" s="313"/>
      <c r="AD11" s="261"/>
      <c r="AE11" s="313"/>
      <c r="AF11" s="261"/>
      <c r="AG11" s="313"/>
      <c r="AH11" s="261"/>
      <c r="AI11" s="313"/>
      <c r="AJ11" s="261"/>
      <c r="AK11" s="313"/>
      <c r="AL11" s="261"/>
      <c r="AM11" s="313"/>
      <c r="AN11" s="261"/>
      <c r="AO11" s="313"/>
      <c r="AP11" s="261"/>
      <c r="AQ11" s="313"/>
      <c r="AR11" s="261"/>
      <c r="AS11" s="313"/>
      <c r="AT11" s="261"/>
      <c r="AU11" s="313"/>
      <c r="AV11" s="261"/>
      <c r="AX11" s="261"/>
      <c r="AY11" s="313"/>
      <c r="AZ11" s="261"/>
      <c r="BA11" s="313"/>
      <c r="BB11" s="261"/>
      <c r="BC11" s="313"/>
      <c r="BD11" s="261"/>
      <c r="BE11" s="313"/>
      <c r="BF11" s="261"/>
      <c r="BG11" s="313"/>
      <c r="BH11" s="261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</row>
    <row r="12" spans="1:99" x14ac:dyDescent="0.2">
      <c r="A12" s="12"/>
      <c r="B12" s="261"/>
      <c r="C12" s="313"/>
      <c r="D12" s="261"/>
      <c r="E12" s="313"/>
      <c r="F12" s="261"/>
      <c r="G12" s="313"/>
      <c r="H12" s="261"/>
      <c r="I12" s="313"/>
      <c r="J12" s="261"/>
      <c r="K12" s="313"/>
      <c r="L12" s="261"/>
      <c r="M12" s="313"/>
      <c r="N12" s="261"/>
      <c r="O12" s="313"/>
      <c r="P12" s="261"/>
      <c r="Q12" s="313"/>
      <c r="R12" s="261"/>
      <c r="S12" s="313"/>
      <c r="T12" s="261"/>
      <c r="U12" s="313"/>
      <c r="V12" s="261"/>
      <c r="W12" s="313"/>
      <c r="X12" s="261"/>
      <c r="Y12" s="313"/>
      <c r="Z12" s="261"/>
      <c r="AA12" s="313"/>
      <c r="AB12" s="261"/>
      <c r="AC12" s="313"/>
      <c r="AD12" s="261"/>
      <c r="AE12" s="313"/>
      <c r="AF12" s="261"/>
      <c r="AG12" s="313"/>
      <c r="AH12" s="261"/>
      <c r="AI12" s="313"/>
      <c r="AJ12" s="261"/>
      <c r="AK12" s="313"/>
      <c r="AL12" s="261"/>
      <c r="AM12" s="313"/>
      <c r="AN12" s="261"/>
      <c r="AO12" s="313"/>
      <c r="AP12" s="261"/>
      <c r="AQ12" s="313"/>
      <c r="AR12" s="261"/>
      <c r="AS12" s="313"/>
      <c r="AT12" s="261"/>
      <c r="AU12" s="313"/>
      <c r="AV12" s="261"/>
      <c r="AX12" s="261"/>
      <c r="AY12" s="313"/>
      <c r="AZ12" s="261"/>
      <c r="BA12" s="313"/>
      <c r="BB12" s="261"/>
      <c r="BC12" s="313"/>
      <c r="BD12" s="261"/>
      <c r="BE12" s="313"/>
      <c r="BF12" s="261"/>
      <c r="BG12" s="313"/>
      <c r="BH12" s="261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</row>
    <row r="13" spans="1:99" x14ac:dyDescent="0.2">
      <c r="A13" s="12"/>
      <c r="B13" s="261"/>
      <c r="C13" s="313"/>
      <c r="D13" s="261"/>
      <c r="E13" s="313"/>
      <c r="F13" s="261"/>
      <c r="G13" s="313"/>
      <c r="H13" s="261"/>
      <c r="I13" s="313"/>
      <c r="J13" s="261"/>
      <c r="K13" s="313"/>
      <c r="L13" s="261"/>
      <c r="M13" s="313"/>
      <c r="N13" s="261"/>
      <c r="O13" s="313"/>
      <c r="P13" s="261"/>
      <c r="Q13" s="313"/>
      <c r="R13" s="261"/>
      <c r="S13" s="313"/>
      <c r="T13" s="261"/>
      <c r="U13" s="313"/>
      <c r="V13" s="261"/>
      <c r="W13" s="313"/>
      <c r="X13" s="261"/>
      <c r="Y13" s="313"/>
      <c r="Z13" s="261"/>
      <c r="AA13" s="313"/>
      <c r="AB13" s="261"/>
      <c r="AC13" s="313"/>
      <c r="AD13" s="261"/>
      <c r="AE13" s="313"/>
      <c r="AF13" s="261"/>
      <c r="AG13" s="313"/>
      <c r="AH13" s="261"/>
      <c r="AI13" s="313"/>
      <c r="AJ13" s="261"/>
      <c r="AK13" s="313"/>
      <c r="AL13" s="261"/>
      <c r="AM13" s="313"/>
      <c r="AN13" s="261"/>
      <c r="AO13" s="313"/>
      <c r="AP13" s="261"/>
      <c r="AQ13" s="313"/>
      <c r="AR13" s="261"/>
      <c r="AS13" s="313"/>
      <c r="AT13" s="261"/>
      <c r="AU13" s="313"/>
      <c r="AV13" s="261"/>
      <c r="AW13" s="12"/>
      <c r="AX13" s="261"/>
      <c r="AY13" s="313"/>
      <c r="AZ13" s="261"/>
      <c r="BA13" s="313"/>
      <c r="BB13" s="261"/>
      <c r="BC13" s="313"/>
      <c r="BD13" s="261"/>
      <c r="BE13" s="313"/>
      <c r="BF13" s="261"/>
      <c r="BG13" s="313"/>
      <c r="BH13" s="261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</row>
    <row r="14" spans="1:99" x14ac:dyDescent="0.2">
      <c r="A14" s="12"/>
      <c r="B14" s="261"/>
      <c r="C14" s="313"/>
      <c r="D14" s="261"/>
      <c r="E14" s="313"/>
      <c r="F14" s="261"/>
      <c r="G14" s="313"/>
      <c r="H14" s="261"/>
      <c r="I14" s="313"/>
      <c r="J14" s="261"/>
      <c r="K14" s="313"/>
      <c r="L14" s="261"/>
      <c r="M14" s="313"/>
      <c r="N14" s="261"/>
      <c r="O14" s="313"/>
      <c r="P14" s="261"/>
      <c r="Q14" s="313"/>
      <c r="R14" s="261"/>
      <c r="S14" s="313"/>
      <c r="T14" s="261"/>
      <c r="U14" s="313"/>
      <c r="V14" s="261"/>
      <c r="W14" s="313"/>
      <c r="X14" s="261"/>
      <c r="Y14" s="313"/>
      <c r="Z14" s="261"/>
      <c r="AA14" s="313"/>
      <c r="AB14" s="261"/>
      <c r="AC14" s="313"/>
      <c r="AD14" s="261"/>
      <c r="AE14" s="313"/>
      <c r="AF14" s="261"/>
      <c r="AG14" s="313"/>
      <c r="AH14" s="261"/>
      <c r="AI14" s="313"/>
      <c r="AJ14" s="261"/>
      <c r="AK14" s="313"/>
      <c r="AL14" s="261"/>
      <c r="AM14" s="313"/>
      <c r="AN14" s="261"/>
      <c r="AO14" s="313"/>
      <c r="AP14" s="261"/>
      <c r="AQ14" s="313"/>
      <c r="AR14" s="261"/>
      <c r="AS14" s="313"/>
      <c r="AT14" s="261"/>
      <c r="AU14" s="313"/>
      <c r="AV14" s="261"/>
      <c r="AW14" s="12"/>
      <c r="AX14" s="261"/>
      <c r="AY14" s="313"/>
      <c r="AZ14" s="261"/>
      <c r="BA14" s="313"/>
      <c r="BB14" s="261"/>
      <c r="BC14" s="313"/>
      <c r="BD14" s="261"/>
      <c r="BE14" s="313"/>
      <c r="BF14" s="261"/>
      <c r="BG14" s="313"/>
      <c r="BH14" s="261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</row>
    <row r="15" spans="1:99" x14ac:dyDescent="0.2">
      <c r="A15" s="12"/>
      <c r="B15" s="261"/>
      <c r="C15" s="313"/>
      <c r="D15" s="261"/>
      <c r="E15" s="313"/>
      <c r="F15" s="261"/>
      <c r="G15" s="313"/>
      <c r="H15" s="261"/>
      <c r="I15" s="313"/>
      <c r="J15" s="261"/>
      <c r="K15" s="313"/>
      <c r="L15" s="261"/>
      <c r="M15" s="313"/>
      <c r="N15" s="261"/>
      <c r="O15" s="313"/>
      <c r="P15" s="261"/>
      <c r="Q15" s="313"/>
      <c r="R15" s="261"/>
      <c r="S15" s="313"/>
      <c r="T15" s="261"/>
      <c r="U15" s="313"/>
      <c r="V15" s="261"/>
      <c r="W15" s="313"/>
      <c r="X15" s="261"/>
      <c r="Y15" s="313"/>
      <c r="Z15" s="261"/>
      <c r="AA15" s="313"/>
      <c r="AB15" s="261"/>
      <c r="AC15" s="313"/>
      <c r="AD15" s="261"/>
      <c r="AE15" s="313"/>
      <c r="AF15" s="261"/>
      <c r="AG15" s="313"/>
      <c r="AH15" s="261"/>
      <c r="AI15" s="313"/>
      <c r="AJ15" s="261"/>
      <c r="AK15" s="313"/>
      <c r="AL15" s="261"/>
      <c r="AM15" s="313"/>
      <c r="AN15" s="261"/>
      <c r="AO15" s="313"/>
      <c r="AP15" s="261"/>
      <c r="AQ15" s="313"/>
      <c r="AR15" s="261"/>
      <c r="AS15" s="313"/>
      <c r="AT15" s="261"/>
      <c r="AU15" s="313"/>
      <c r="AV15" s="261"/>
      <c r="AW15" s="12"/>
      <c r="AX15" s="261"/>
      <c r="AY15" s="313"/>
      <c r="AZ15" s="261"/>
      <c r="BA15" s="313"/>
      <c r="BB15" s="261"/>
      <c r="BC15" s="313"/>
      <c r="BD15" s="261"/>
      <c r="BE15" s="313"/>
      <c r="BF15" s="261"/>
      <c r="BG15" s="313"/>
      <c r="BH15" s="261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</row>
    <row r="16" spans="1:99" x14ac:dyDescent="0.2">
      <c r="A16" s="12"/>
      <c r="B16" s="261"/>
      <c r="C16" s="313"/>
      <c r="D16" s="261"/>
      <c r="E16" s="313"/>
      <c r="F16" s="261"/>
      <c r="G16" s="313"/>
      <c r="H16" s="261"/>
      <c r="I16" s="313"/>
      <c r="J16" s="261"/>
      <c r="K16" s="313"/>
      <c r="L16" s="261"/>
      <c r="M16" s="313"/>
      <c r="N16" s="261"/>
      <c r="O16" s="313"/>
      <c r="P16" s="261"/>
      <c r="Q16" s="313"/>
      <c r="R16" s="261"/>
      <c r="S16" s="313"/>
      <c r="T16" s="261"/>
      <c r="U16" s="313"/>
      <c r="V16" s="261"/>
      <c r="W16" s="313"/>
      <c r="X16" s="261"/>
      <c r="Y16" s="313"/>
      <c r="Z16" s="261"/>
      <c r="AA16" s="313"/>
      <c r="AB16" s="261"/>
      <c r="AC16" s="313"/>
      <c r="AD16" s="261"/>
      <c r="AE16" s="313"/>
      <c r="AF16" s="261"/>
      <c r="AG16" s="313"/>
      <c r="AH16" s="261"/>
      <c r="AI16" s="313"/>
      <c r="AJ16" s="261"/>
      <c r="AK16" s="313"/>
      <c r="AL16" s="261"/>
      <c r="AM16" s="313"/>
      <c r="AN16" s="261"/>
      <c r="AO16" s="313"/>
      <c r="AP16" s="261"/>
      <c r="AQ16" s="313"/>
      <c r="AR16" s="261"/>
      <c r="AS16" s="313"/>
      <c r="AT16" s="261"/>
      <c r="AU16" s="313"/>
      <c r="AV16" s="261"/>
      <c r="AW16" s="12"/>
      <c r="AX16" s="261"/>
      <c r="AY16" s="313"/>
      <c r="AZ16" s="261"/>
      <c r="BA16" s="313"/>
      <c r="BB16" s="261"/>
      <c r="BC16" s="313"/>
      <c r="BD16" s="261"/>
      <c r="BE16" s="313"/>
      <c r="BF16" s="261"/>
      <c r="BG16" s="313"/>
      <c r="BH16" s="261"/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</row>
    <row r="17" spans="1:92" x14ac:dyDescent="0.2">
      <c r="A17" s="12"/>
      <c r="B17" s="261"/>
      <c r="C17" s="313"/>
      <c r="D17" s="261"/>
      <c r="E17" s="313"/>
      <c r="F17" s="261"/>
      <c r="G17" s="313"/>
      <c r="H17" s="261"/>
      <c r="I17" s="313"/>
      <c r="J17" s="261"/>
      <c r="K17" s="313"/>
      <c r="L17" s="261"/>
      <c r="M17" s="313"/>
      <c r="N17" s="261"/>
      <c r="O17" s="313"/>
      <c r="P17" s="261"/>
      <c r="Q17" s="313"/>
      <c r="R17" s="261"/>
      <c r="S17" s="313"/>
      <c r="T17" s="261"/>
      <c r="U17" s="313"/>
      <c r="V17" s="261"/>
      <c r="W17" s="313"/>
      <c r="X17" s="261"/>
      <c r="Y17" s="313"/>
      <c r="Z17" s="261"/>
      <c r="AA17" s="313"/>
      <c r="AB17" s="261"/>
      <c r="AC17" s="313"/>
      <c r="AD17" s="261"/>
      <c r="AE17" s="313"/>
      <c r="AF17" s="261"/>
      <c r="AG17" s="313"/>
      <c r="AH17" s="261"/>
      <c r="AI17" s="313"/>
      <c r="AJ17" s="261"/>
      <c r="AK17" s="313"/>
      <c r="AL17" s="261"/>
      <c r="AM17" s="313"/>
      <c r="AN17" s="261"/>
      <c r="AO17" s="313"/>
      <c r="AP17" s="261"/>
      <c r="AQ17" s="313"/>
      <c r="AR17" s="261"/>
      <c r="AS17" s="313"/>
      <c r="AT17" s="261"/>
      <c r="AU17" s="313"/>
      <c r="AV17" s="261"/>
      <c r="AW17" s="12"/>
      <c r="AX17" s="261"/>
      <c r="AY17" s="313"/>
      <c r="AZ17" s="261"/>
      <c r="BA17" s="313"/>
      <c r="BB17" s="261"/>
      <c r="BC17" s="313"/>
      <c r="BD17" s="261"/>
      <c r="BE17" s="313"/>
      <c r="BF17" s="261"/>
      <c r="BG17" s="313"/>
      <c r="BH17" s="261"/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</row>
    <row r="18" spans="1:92" x14ac:dyDescent="0.2">
      <c r="A18" s="12"/>
      <c r="B18" s="261"/>
      <c r="C18" s="313"/>
      <c r="D18" s="261"/>
      <c r="E18" s="313"/>
      <c r="F18" s="261"/>
      <c r="G18" s="313"/>
      <c r="H18" s="261"/>
      <c r="I18" s="313"/>
      <c r="J18" s="261"/>
      <c r="K18" s="313"/>
      <c r="L18" s="261"/>
      <c r="M18" s="313"/>
      <c r="N18" s="261"/>
      <c r="O18" s="313"/>
      <c r="P18" s="261"/>
      <c r="Q18" s="313"/>
      <c r="R18" s="261"/>
      <c r="S18" s="313"/>
      <c r="T18" s="261"/>
      <c r="U18" s="313"/>
      <c r="V18" s="261"/>
      <c r="W18" s="313"/>
      <c r="X18" s="261"/>
      <c r="Y18" s="313"/>
      <c r="Z18" s="261"/>
      <c r="AA18" s="313"/>
      <c r="AB18" s="261"/>
      <c r="AC18" s="313"/>
      <c r="AD18" s="261"/>
      <c r="AE18" s="313"/>
      <c r="AF18" s="261"/>
      <c r="AG18" s="313"/>
      <c r="AH18" s="261"/>
      <c r="AI18" s="313"/>
      <c r="AJ18" s="261"/>
      <c r="AK18" s="313"/>
      <c r="AL18" s="261"/>
      <c r="AM18" s="313"/>
      <c r="AN18" s="261"/>
      <c r="AO18" s="313"/>
      <c r="AP18" s="261"/>
      <c r="AQ18" s="313"/>
      <c r="AR18" s="261"/>
      <c r="AS18" s="313"/>
      <c r="AT18" s="261"/>
      <c r="AU18" s="313"/>
      <c r="AV18" s="261"/>
      <c r="AW18" s="12"/>
      <c r="AX18" s="261"/>
      <c r="AY18" s="313"/>
      <c r="AZ18" s="261"/>
      <c r="BA18" s="313"/>
      <c r="BB18" s="261"/>
      <c r="BC18" s="313"/>
      <c r="BD18" s="261"/>
      <c r="BE18" s="313"/>
      <c r="BF18" s="261"/>
      <c r="BG18" s="313"/>
      <c r="BH18" s="261"/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</row>
    <row r="19" spans="1:92" x14ac:dyDescent="0.2">
      <c r="A19" s="12"/>
      <c r="B19" s="261"/>
      <c r="C19" s="313"/>
      <c r="D19" s="261"/>
      <c r="E19" s="313"/>
      <c r="F19" s="261"/>
      <c r="G19" s="313"/>
      <c r="H19" s="261"/>
      <c r="I19" s="313"/>
      <c r="J19" s="261"/>
      <c r="K19" s="313"/>
      <c r="L19" s="261"/>
      <c r="M19" s="313"/>
      <c r="N19" s="261"/>
      <c r="O19" s="313"/>
      <c r="P19" s="261"/>
      <c r="Q19" s="313"/>
      <c r="R19" s="261"/>
      <c r="S19" s="313"/>
      <c r="T19" s="261"/>
      <c r="U19" s="313"/>
      <c r="V19" s="261"/>
      <c r="W19" s="313"/>
      <c r="X19" s="261"/>
      <c r="Y19" s="313"/>
      <c r="Z19" s="261"/>
      <c r="AA19" s="313"/>
      <c r="AB19" s="261"/>
      <c r="AC19" s="313"/>
      <c r="AD19" s="261"/>
      <c r="AE19" s="313"/>
      <c r="AF19" s="261"/>
      <c r="AG19" s="313"/>
      <c r="AH19" s="261"/>
      <c r="AI19" s="313"/>
      <c r="AJ19" s="261"/>
      <c r="AK19" s="313"/>
      <c r="AL19" s="261"/>
      <c r="AM19" s="313"/>
      <c r="AN19" s="261"/>
      <c r="AO19" s="313"/>
      <c r="AP19" s="261"/>
      <c r="AQ19" s="313"/>
      <c r="AR19" s="261"/>
      <c r="AS19" s="313"/>
      <c r="AT19" s="261"/>
      <c r="AU19" s="313"/>
      <c r="AV19" s="261"/>
      <c r="AW19" s="12"/>
      <c r="AX19" s="261"/>
      <c r="AY19" s="313"/>
      <c r="AZ19" s="261"/>
      <c r="BA19" s="313"/>
      <c r="BB19" s="261"/>
      <c r="BC19" s="313"/>
      <c r="BD19" s="261"/>
      <c r="BE19" s="313"/>
      <c r="BF19" s="261"/>
      <c r="BG19" s="313"/>
      <c r="BH19" s="261"/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</row>
    <row r="20" spans="1:92" x14ac:dyDescent="0.2">
      <c r="A20" s="12"/>
      <c r="B20" s="261"/>
      <c r="C20" s="313"/>
      <c r="D20" s="261"/>
      <c r="E20" s="313"/>
      <c r="F20" s="261"/>
      <c r="G20" s="313"/>
      <c r="H20" s="261"/>
      <c r="I20" s="313"/>
      <c r="J20" s="261"/>
      <c r="K20" s="313"/>
      <c r="L20" s="261"/>
      <c r="M20" s="313"/>
      <c r="N20" s="261"/>
      <c r="O20" s="313"/>
      <c r="P20" s="261"/>
      <c r="Q20" s="313"/>
      <c r="R20" s="261"/>
      <c r="S20" s="313"/>
      <c r="T20" s="261"/>
      <c r="U20" s="313"/>
      <c r="V20" s="261"/>
      <c r="W20" s="313"/>
      <c r="X20" s="261"/>
      <c r="Y20" s="313"/>
      <c r="Z20" s="261"/>
      <c r="AA20" s="313"/>
      <c r="AB20" s="261"/>
      <c r="AC20" s="313"/>
      <c r="AD20" s="261"/>
      <c r="AE20" s="313"/>
      <c r="AF20" s="261"/>
      <c r="AG20" s="313"/>
      <c r="AH20" s="261"/>
      <c r="AI20" s="313"/>
      <c r="AJ20" s="261"/>
      <c r="AK20" s="313"/>
      <c r="AL20" s="261"/>
      <c r="AM20" s="313"/>
      <c r="AN20" s="261"/>
      <c r="AO20" s="313"/>
      <c r="AP20" s="261"/>
      <c r="AQ20" s="313"/>
      <c r="AR20" s="261"/>
      <c r="AS20" s="313"/>
      <c r="AT20" s="261"/>
      <c r="AU20" s="313"/>
      <c r="AV20" s="261"/>
      <c r="AW20" s="12"/>
      <c r="AX20" s="261"/>
      <c r="AY20" s="313"/>
      <c r="AZ20" s="261"/>
      <c r="BA20" s="313"/>
      <c r="BB20" s="261"/>
      <c r="BC20" s="313"/>
      <c r="BD20" s="261"/>
      <c r="BE20" s="313"/>
      <c r="BF20" s="261"/>
      <c r="BG20" s="313"/>
      <c r="BH20" s="261"/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</row>
    <row r="21" spans="1:92" x14ac:dyDescent="0.2">
      <c r="A21" s="12"/>
      <c r="B21" s="261"/>
      <c r="C21" s="313"/>
      <c r="D21" s="261"/>
      <c r="E21" s="313"/>
      <c r="F21" s="261"/>
      <c r="G21" s="313"/>
      <c r="H21" s="261"/>
      <c r="I21" s="313"/>
      <c r="J21" s="261"/>
      <c r="K21" s="313"/>
      <c r="L21" s="261"/>
      <c r="M21" s="313"/>
      <c r="N21" s="261"/>
      <c r="O21" s="313"/>
      <c r="P21" s="261"/>
      <c r="Q21" s="313"/>
      <c r="R21" s="261"/>
      <c r="S21" s="313"/>
      <c r="T21" s="261"/>
      <c r="U21" s="313"/>
      <c r="V21" s="261"/>
      <c r="W21" s="313"/>
      <c r="X21" s="261"/>
      <c r="Y21" s="313"/>
      <c r="Z21" s="261"/>
      <c r="AA21" s="313"/>
      <c r="AB21" s="261"/>
      <c r="AC21" s="313"/>
      <c r="AD21" s="261"/>
      <c r="AE21" s="313"/>
      <c r="AF21" s="261"/>
      <c r="AG21" s="313"/>
      <c r="AH21" s="261"/>
      <c r="AI21" s="313"/>
      <c r="AJ21" s="261"/>
      <c r="AK21" s="313"/>
      <c r="AL21" s="261"/>
      <c r="AM21" s="313"/>
      <c r="AN21" s="261"/>
      <c r="AO21" s="313"/>
      <c r="AP21" s="261"/>
      <c r="AQ21" s="313"/>
      <c r="AR21" s="261"/>
      <c r="AS21" s="313"/>
      <c r="AT21" s="261"/>
      <c r="AU21" s="313"/>
      <c r="AV21" s="261"/>
      <c r="AW21" s="12"/>
      <c r="AX21" s="261"/>
      <c r="AY21" s="313"/>
      <c r="AZ21" s="261"/>
      <c r="BA21" s="313"/>
      <c r="BB21" s="261"/>
      <c r="BC21" s="313"/>
      <c r="BD21" s="261"/>
      <c r="BE21" s="313"/>
      <c r="BF21" s="261"/>
      <c r="BG21" s="313"/>
      <c r="BH21" s="261"/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</row>
    <row r="22" spans="1:92" x14ac:dyDescent="0.2">
      <c r="A22" s="12"/>
      <c r="B22" s="261"/>
      <c r="C22" s="313"/>
      <c r="D22" s="261"/>
      <c r="E22" s="313"/>
      <c r="F22" s="261"/>
      <c r="G22" s="313"/>
      <c r="H22" s="261"/>
      <c r="I22" s="313"/>
      <c r="J22" s="261"/>
      <c r="K22" s="313"/>
      <c r="L22" s="261"/>
      <c r="M22" s="313"/>
      <c r="N22" s="261"/>
      <c r="O22" s="313"/>
      <c r="P22" s="261"/>
      <c r="Q22" s="313"/>
      <c r="R22" s="261"/>
      <c r="S22" s="313"/>
      <c r="T22" s="261"/>
      <c r="U22" s="313"/>
      <c r="V22" s="261"/>
      <c r="W22" s="313"/>
      <c r="X22" s="261"/>
      <c r="Y22" s="313"/>
      <c r="Z22" s="261"/>
      <c r="AA22" s="313"/>
      <c r="AB22" s="261"/>
      <c r="AC22" s="313"/>
      <c r="AD22" s="261"/>
      <c r="AE22" s="313"/>
      <c r="AF22" s="261"/>
      <c r="AG22" s="313"/>
      <c r="AH22" s="261"/>
      <c r="AI22" s="313"/>
      <c r="AJ22" s="261"/>
      <c r="AK22" s="313"/>
      <c r="AL22" s="261"/>
      <c r="AM22" s="313"/>
      <c r="AN22" s="261"/>
      <c r="AO22" s="313"/>
      <c r="AP22" s="261"/>
      <c r="AQ22" s="313"/>
      <c r="AR22" s="261"/>
      <c r="AS22" s="313"/>
      <c r="AT22" s="261"/>
      <c r="AU22" s="313"/>
      <c r="AV22" s="261"/>
      <c r="AW22" s="12"/>
      <c r="AX22" s="261"/>
      <c r="AY22" s="313"/>
      <c r="AZ22" s="261"/>
      <c r="BA22" s="313"/>
      <c r="BB22" s="261"/>
      <c r="BC22" s="313"/>
      <c r="BD22" s="261"/>
      <c r="BE22" s="313"/>
      <c r="BF22" s="261"/>
      <c r="BG22" s="313"/>
      <c r="BH22" s="261"/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</row>
    <row r="23" spans="1:92" x14ac:dyDescent="0.2">
      <c r="A23" s="12"/>
      <c r="B23" s="261"/>
      <c r="C23" s="313"/>
      <c r="D23" s="261"/>
      <c r="E23" s="313"/>
      <c r="F23" s="261"/>
      <c r="G23" s="313"/>
      <c r="H23" s="261"/>
      <c r="I23" s="313"/>
      <c r="J23" s="261"/>
      <c r="K23" s="313"/>
      <c r="L23" s="261"/>
      <c r="M23" s="313"/>
      <c r="N23" s="261"/>
      <c r="O23" s="313"/>
      <c r="P23" s="261"/>
      <c r="Q23" s="313"/>
      <c r="R23" s="261"/>
      <c r="S23" s="313"/>
      <c r="T23" s="261"/>
      <c r="U23" s="313"/>
      <c r="V23" s="261"/>
      <c r="W23" s="313"/>
      <c r="X23" s="261"/>
      <c r="Y23" s="313"/>
      <c r="Z23" s="261"/>
      <c r="AA23" s="313"/>
      <c r="AB23" s="261"/>
      <c r="AC23" s="313"/>
      <c r="AD23" s="261"/>
      <c r="AE23" s="313"/>
      <c r="AF23" s="261"/>
      <c r="AG23" s="313"/>
      <c r="AH23" s="261"/>
      <c r="AI23" s="313"/>
      <c r="AJ23" s="261"/>
      <c r="AK23" s="313"/>
      <c r="AL23" s="261"/>
      <c r="AM23" s="313"/>
      <c r="AN23" s="261"/>
      <c r="AO23" s="313"/>
      <c r="AP23" s="261"/>
      <c r="AQ23" s="313"/>
      <c r="AR23" s="261"/>
      <c r="AS23" s="313"/>
      <c r="AT23" s="261"/>
      <c r="AU23" s="313"/>
      <c r="AV23" s="261"/>
      <c r="AW23" s="12"/>
      <c r="AX23" s="261"/>
      <c r="AY23" s="313"/>
      <c r="AZ23" s="261"/>
      <c r="BA23" s="313"/>
      <c r="BB23" s="261"/>
      <c r="BC23" s="313"/>
      <c r="BD23" s="261"/>
      <c r="BE23" s="313"/>
      <c r="BF23" s="261"/>
      <c r="BG23" s="313"/>
      <c r="BH23" s="261"/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</row>
    <row r="24" spans="1:92" x14ac:dyDescent="0.2">
      <c r="A24" s="12"/>
      <c r="B24" s="261"/>
      <c r="C24" s="313"/>
      <c r="D24" s="261"/>
      <c r="E24" s="313"/>
      <c r="F24" s="261"/>
      <c r="G24" s="313"/>
      <c r="H24" s="261"/>
      <c r="I24" s="313"/>
      <c r="J24" s="261"/>
      <c r="K24" s="313"/>
      <c r="L24" s="261"/>
      <c r="M24" s="313"/>
      <c r="N24" s="261"/>
      <c r="O24" s="313"/>
      <c r="P24" s="261"/>
      <c r="Q24" s="313"/>
      <c r="R24" s="261"/>
      <c r="S24" s="313"/>
      <c r="T24" s="261"/>
      <c r="U24" s="313"/>
      <c r="V24" s="261"/>
      <c r="W24" s="313"/>
      <c r="X24" s="261"/>
      <c r="Y24" s="313"/>
      <c r="Z24" s="261"/>
      <c r="AA24" s="313"/>
      <c r="AB24" s="261"/>
      <c r="AC24" s="313"/>
      <c r="AD24" s="261"/>
      <c r="AE24" s="313"/>
      <c r="AF24" s="261"/>
      <c r="AG24" s="313"/>
      <c r="AH24" s="261"/>
      <c r="AI24" s="313"/>
      <c r="AJ24" s="261"/>
      <c r="AK24" s="313"/>
      <c r="AL24" s="261"/>
      <c r="AM24" s="313"/>
      <c r="AN24" s="261"/>
      <c r="AO24" s="313"/>
      <c r="AP24" s="261"/>
      <c r="AQ24" s="313"/>
      <c r="AR24" s="261"/>
      <c r="AS24" s="313"/>
      <c r="AT24" s="261"/>
      <c r="AU24" s="313"/>
      <c r="AV24" s="261"/>
      <c r="AW24" s="12"/>
      <c r="AX24" s="261"/>
      <c r="AY24" s="313"/>
      <c r="AZ24" s="261"/>
      <c r="BA24" s="313"/>
      <c r="BB24" s="261"/>
      <c r="BC24" s="313"/>
      <c r="BD24" s="261"/>
      <c r="BE24" s="313"/>
      <c r="BF24" s="261"/>
      <c r="BG24" s="313"/>
      <c r="BH24" s="261"/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</row>
    <row r="25" spans="1:92" x14ac:dyDescent="0.2">
      <c r="A25" s="12"/>
      <c r="B25" s="261"/>
      <c r="C25" s="313"/>
      <c r="D25" s="261"/>
      <c r="E25" s="313"/>
      <c r="F25" s="261"/>
      <c r="G25" s="313"/>
      <c r="H25" s="261"/>
      <c r="I25" s="313"/>
      <c r="J25" s="261"/>
      <c r="K25" s="313"/>
      <c r="L25" s="261"/>
      <c r="M25" s="313"/>
      <c r="N25" s="261"/>
      <c r="O25" s="313"/>
      <c r="P25" s="261"/>
      <c r="Q25" s="313"/>
      <c r="R25" s="261"/>
      <c r="S25" s="313"/>
      <c r="T25" s="261"/>
      <c r="U25" s="313"/>
      <c r="V25" s="261"/>
      <c r="W25" s="313"/>
      <c r="X25" s="261"/>
      <c r="Y25" s="313"/>
      <c r="Z25" s="261"/>
      <c r="AA25" s="313"/>
      <c r="AB25" s="261"/>
      <c r="AC25" s="313"/>
      <c r="AD25" s="261"/>
      <c r="AE25" s="313"/>
      <c r="AF25" s="261"/>
      <c r="AG25" s="313"/>
      <c r="AH25" s="261"/>
      <c r="AI25" s="313"/>
      <c r="AJ25" s="261"/>
      <c r="AK25" s="313"/>
      <c r="AL25" s="261"/>
      <c r="AM25" s="313"/>
      <c r="AN25" s="261"/>
      <c r="AO25" s="313"/>
      <c r="AP25" s="261"/>
      <c r="AQ25" s="313"/>
      <c r="AR25" s="261"/>
      <c r="AS25" s="313"/>
      <c r="AT25" s="261"/>
      <c r="AU25" s="313"/>
      <c r="AV25" s="261"/>
      <c r="AW25" s="12"/>
      <c r="AX25" s="261"/>
      <c r="AY25" s="313"/>
      <c r="AZ25" s="261"/>
      <c r="BA25" s="313"/>
      <c r="BB25" s="261"/>
      <c r="BC25" s="313"/>
      <c r="BD25" s="261"/>
      <c r="BE25" s="313"/>
      <c r="BF25" s="261"/>
      <c r="BG25" s="313"/>
      <c r="BH25" s="261"/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</row>
    <row r="26" spans="1:92" x14ac:dyDescent="0.2">
      <c r="A26" s="12"/>
      <c r="B26" s="261"/>
      <c r="C26" s="313"/>
      <c r="D26" s="261"/>
      <c r="E26" s="313"/>
      <c r="F26" s="261"/>
      <c r="G26" s="313"/>
      <c r="H26" s="261"/>
      <c r="I26" s="313"/>
      <c r="J26" s="261"/>
      <c r="K26" s="313"/>
      <c r="L26" s="261"/>
      <c r="M26" s="313"/>
      <c r="N26" s="261"/>
      <c r="O26" s="313"/>
      <c r="P26" s="261"/>
      <c r="Q26" s="313"/>
      <c r="R26" s="261"/>
      <c r="S26" s="313"/>
      <c r="T26" s="261"/>
      <c r="U26" s="313"/>
      <c r="V26" s="261"/>
      <c r="W26" s="313"/>
      <c r="X26" s="261"/>
      <c r="Y26" s="313"/>
      <c r="Z26" s="261"/>
      <c r="AA26" s="313"/>
      <c r="AB26" s="261"/>
      <c r="AC26" s="313"/>
      <c r="AD26" s="261"/>
      <c r="AE26" s="313"/>
      <c r="AF26" s="261"/>
      <c r="AG26" s="313"/>
      <c r="AH26" s="261"/>
      <c r="AI26" s="313"/>
      <c r="AJ26" s="261"/>
      <c r="AK26" s="313"/>
      <c r="AL26" s="261"/>
      <c r="AM26" s="313"/>
      <c r="AN26" s="261"/>
      <c r="AO26" s="313"/>
      <c r="AP26" s="261"/>
      <c r="AQ26" s="313"/>
      <c r="AR26" s="261"/>
      <c r="AS26" s="313"/>
      <c r="AT26" s="261"/>
      <c r="AU26" s="313"/>
      <c r="AV26" s="261"/>
      <c r="AW26" s="12"/>
      <c r="AX26" s="261"/>
      <c r="AY26" s="313"/>
      <c r="AZ26" s="261"/>
      <c r="BA26" s="313"/>
      <c r="BB26" s="261"/>
      <c r="BC26" s="313"/>
      <c r="BD26" s="261"/>
      <c r="BE26" s="313"/>
      <c r="BF26" s="261"/>
      <c r="BG26" s="313"/>
      <c r="BH26" s="261"/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</row>
    <row r="27" spans="1:92" x14ac:dyDescent="0.2">
      <c r="A27" s="12"/>
      <c r="B27" s="261"/>
      <c r="C27" s="313"/>
      <c r="D27" s="261"/>
      <c r="E27" s="313"/>
      <c r="F27" s="261"/>
      <c r="G27" s="313"/>
      <c r="H27" s="261"/>
      <c r="I27" s="313"/>
      <c r="J27" s="261"/>
      <c r="K27" s="313"/>
      <c r="L27" s="261"/>
      <c r="M27" s="313"/>
      <c r="N27" s="261"/>
      <c r="O27" s="313"/>
      <c r="P27" s="261"/>
      <c r="Q27" s="313"/>
      <c r="R27" s="261"/>
      <c r="S27" s="313"/>
      <c r="T27" s="261"/>
      <c r="U27" s="313"/>
      <c r="V27" s="261"/>
      <c r="W27" s="313"/>
      <c r="X27" s="261"/>
      <c r="Y27" s="313"/>
      <c r="Z27" s="261"/>
      <c r="AA27" s="313"/>
      <c r="AB27" s="261"/>
      <c r="AC27" s="313"/>
      <c r="AD27" s="261"/>
      <c r="AE27" s="313"/>
      <c r="AF27" s="261"/>
      <c r="AG27" s="313"/>
      <c r="AH27" s="261"/>
      <c r="AI27" s="313"/>
      <c r="AJ27" s="261"/>
      <c r="AK27" s="313"/>
      <c r="AL27" s="261"/>
      <c r="AM27" s="313"/>
      <c r="AN27" s="261"/>
      <c r="AO27" s="313"/>
      <c r="AP27" s="261"/>
      <c r="AQ27" s="313"/>
      <c r="AR27" s="261"/>
      <c r="AS27" s="313"/>
      <c r="AT27" s="261"/>
      <c r="AU27" s="313"/>
      <c r="AV27" s="261"/>
      <c r="AW27" s="12"/>
      <c r="AX27" s="261"/>
      <c r="AY27" s="313"/>
      <c r="AZ27" s="261"/>
      <c r="BA27" s="313"/>
      <c r="BB27" s="261"/>
      <c r="BC27" s="313"/>
      <c r="BD27" s="261"/>
      <c r="BE27" s="313"/>
      <c r="BF27" s="261"/>
      <c r="BG27" s="313"/>
      <c r="BH27" s="261"/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</row>
    <row r="28" spans="1:92" x14ac:dyDescent="0.2">
      <c r="A28" s="12"/>
      <c r="B28" s="261"/>
      <c r="C28" s="313"/>
      <c r="D28" s="261"/>
      <c r="E28" s="313"/>
      <c r="F28" s="261"/>
      <c r="G28" s="313"/>
      <c r="H28" s="261"/>
      <c r="I28" s="313"/>
      <c r="J28" s="261"/>
      <c r="K28" s="313"/>
      <c r="L28" s="261"/>
      <c r="M28" s="313"/>
      <c r="N28" s="261"/>
      <c r="O28" s="313"/>
      <c r="P28" s="261"/>
      <c r="Q28" s="313"/>
      <c r="R28" s="261"/>
      <c r="S28" s="313"/>
      <c r="T28" s="261"/>
      <c r="U28" s="313"/>
      <c r="V28" s="261"/>
      <c r="W28" s="313"/>
      <c r="X28" s="261"/>
      <c r="Y28" s="313"/>
      <c r="Z28" s="261"/>
      <c r="AA28" s="313"/>
      <c r="AB28" s="261"/>
      <c r="AC28" s="313"/>
      <c r="AD28" s="261"/>
      <c r="AE28" s="313"/>
      <c r="AF28" s="261"/>
      <c r="AG28" s="313"/>
      <c r="AH28" s="261"/>
      <c r="AI28" s="313"/>
      <c r="AJ28" s="261"/>
      <c r="AK28" s="313"/>
      <c r="AL28" s="261"/>
      <c r="AM28" s="313"/>
      <c r="AN28" s="261"/>
      <c r="AO28" s="313"/>
      <c r="AP28" s="261"/>
      <c r="AQ28" s="313"/>
      <c r="AR28" s="261"/>
      <c r="AS28" s="313"/>
      <c r="AT28" s="261"/>
      <c r="AU28" s="313"/>
      <c r="AV28" s="261"/>
      <c r="AX28" s="261"/>
      <c r="AY28" s="313"/>
      <c r="AZ28" s="261"/>
      <c r="BA28" s="313"/>
      <c r="BB28" s="261"/>
      <c r="BC28" s="313"/>
      <c r="BD28" s="261"/>
      <c r="BE28" s="313"/>
      <c r="BF28" s="261"/>
      <c r="BG28" s="313"/>
      <c r="BH28" s="261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</row>
    <row r="29" spans="1:92" x14ac:dyDescent="0.2">
      <c r="B29" s="261"/>
      <c r="C29" s="313"/>
      <c r="D29" s="261"/>
      <c r="E29" s="313"/>
      <c r="F29" s="261"/>
      <c r="G29" s="313"/>
      <c r="H29" s="261"/>
      <c r="I29" s="313"/>
      <c r="J29" s="261"/>
      <c r="K29" s="313"/>
      <c r="L29" s="261"/>
      <c r="M29" s="313"/>
      <c r="N29" s="261"/>
      <c r="O29" s="313"/>
      <c r="P29" s="261"/>
      <c r="Q29" s="313"/>
      <c r="R29" s="261"/>
      <c r="S29" s="313"/>
      <c r="T29" s="261"/>
      <c r="U29" s="313"/>
      <c r="V29" s="261"/>
      <c r="W29" s="313"/>
      <c r="X29" s="261"/>
      <c r="Y29" s="313"/>
      <c r="Z29" s="261"/>
      <c r="AA29" s="313"/>
      <c r="AB29" s="261"/>
      <c r="AC29" s="313"/>
      <c r="AD29" s="261"/>
      <c r="AE29" s="313"/>
      <c r="AF29" s="261"/>
      <c r="AG29" s="313"/>
      <c r="AH29" s="261"/>
      <c r="AI29" s="313"/>
      <c r="AJ29" s="261"/>
      <c r="AK29" s="313"/>
      <c r="AL29" s="261"/>
      <c r="AM29" s="313"/>
      <c r="AN29" s="261"/>
      <c r="AO29" s="313"/>
      <c r="AP29" s="261"/>
      <c r="AQ29" s="313"/>
      <c r="AR29" s="261"/>
      <c r="AS29" s="313"/>
      <c r="AT29" s="261"/>
      <c r="AU29" s="313"/>
      <c r="AV29" s="261"/>
      <c r="AW29" s="166"/>
      <c r="AX29" s="261"/>
      <c r="AY29" s="313"/>
      <c r="AZ29" s="261"/>
      <c r="BA29" s="313"/>
      <c r="BB29" s="261"/>
      <c r="BC29" s="313"/>
      <c r="BD29" s="261"/>
      <c r="BE29" s="313"/>
      <c r="BF29" s="261"/>
      <c r="BG29" s="313"/>
      <c r="BH29" s="261"/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</row>
    <row r="30" spans="1:92" x14ac:dyDescent="0.2">
      <c r="B30" s="261"/>
      <c r="C30" s="313"/>
      <c r="D30" s="261"/>
      <c r="E30" s="313"/>
      <c r="F30" s="261"/>
      <c r="G30" s="313"/>
      <c r="H30" s="261"/>
      <c r="I30" s="313"/>
      <c r="J30" s="261"/>
      <c r="K30" s="313"/>
      <c r="L30" s="261"/>
      <c r="M30" s="313"/>
      <c r="N30" s="261"/>
      <c r="O30" s="313"/>
      <c r="P30" s="261"/>
      <c r="Q30" s="313"/>
      <c r="R30" s="261"/>
      <c r="S30" s="313"/>
      <c r="T30" s="261"/>
      <c r="U30" s="313"/>
      <c r="V30" s="261"/>
      <c r="W30" s="313"/>
      <c r="X30" s="261"/>
      <c r="Y30" s="313"/>
      <c r="Z30" s="261"/>
      <c r="AA30" s="313"/>
      <c r="AB30" s="261"/>
      <c r="AC30" s="313"/>
      <c r="AD30" s="261"/>
      <c r="AE30" s="313"/>
      <c r="AF30" s="261"/>
      <c r="AG30" s="313"/>
      <c r="AH30" s="261"/>
      <c r="AI30" s="313"/>
      <c r="AJ30" s="261"/>
      <c r="AK30" s="313"/>
      <c r="AL30" s="261"/>
      <c r="AM30" s="313"/>
      <c r="AN30" s="261"/>
      <c r="AO30" s="313"/>
      <c r="AP30" s="261"/>
      <c r="AQ30" s="313"/>
      <c r="AR30" s="261"/>
      <c r="AS30" s="313"/>
      <c r="AT30" s="261"/>
      <c r="AU30" s="313"/>
      <c r="AV30" s="261"/>
      <c r="AX30" s="261"/>
      <c r="AY30" s="313"/>
      <c r="AZ30" s="261"/>
      <c r="BA30" s="313"/>
      <c r="BB30" s="261"/>
      <c r="BC30" s="313"/>
      <c r="BD30" s="261"/>
      <c r="BE30" s="313"/>
      <c r="BF30" s="261"/>
      <c r="BG30" s="313"/>
      <c r="BH30" s="261"/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AE20BDB2E0BE440882345C1F5EE62FB" ma:contentTypeVersion="13" ma:contentTypeDescription="Create a new document." ma:contentTypeScope="" ma:versionID="d75c06224ede46757ac26a8ad3a632b0">
  <xsd:schema xmlns:xsd="http://www.w3.org/2001/XMLSchema" xmlns:xs="http://www.w3.org/2001/XMLSchema" xmlns:p="http://schemas.microsoft.com/office/2006/metadata/properties" xmlns:ns3="36275e65-528d-4e9f-aa83-5f64fc5041fc" xmlns:ns4="0b5b2da8-d166-49ed-b2fe-252df17ed8ac" targetNamespace="http://schemas.microsoft.com/office/2006/metadata/properties" ma:root="true" ma:fieldsID="99746f7a5b507a22e6b55fc26dbc31c9" ns3:_="" ns4:_="">
    <xsd:import namespace="36275e65-528d-4e9f-aa83-5f64fc5041fc"/>
    <xsd:import namespace="0b5b2da8-d166-49ed-b2fe-252df17ed8a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ServiceOCR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275e65-528d-4e9f-aa83-5f64fc5041f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5b2da8-d166-49ed-b2fe-252df17ed8a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EEEABCE-0E0A-4D15-ADBF-C9D7C95945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275e65-528d-4e9f-aa83-5f64fc5041fc"/>
    <ds:schemaRef ds:uri="0b5b2da8-d166-49ed-b2fe-252df17ed8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0AAAF7C-EF80-4235-ACDF-5488001E478D}">
  <ds:schemaRefs>
    <ds:schemaRef ds:uri="http://schemas.microsoft.com/office/infopath/2007/PartnerControls"/>
    <ds:schemaRef ds:uri="36275e65-528d-4e9f-aa83-5f64fc5041fc"/>
    <ds:schemaRef ds:uri="http://purl.org/dc/elements/1.1/"/>
    <ds:schemaRef ds:uri="http://schemas.microsoft.com/office/2006/metadata/properties"/>
    <ds:schemaRef ds:uri="0b5b2da8-d166-49ed-b2fe-252df17ed8ac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F2D610B-58AE-4586-8007-600AE4E4997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6</vt:i4>
      </vt:variant>
    </vt:vector>
  </HeadingPairs>
  <TitlesOfParts>
    <vt:vector size="66" baseType="lpstr">
      <vt:lpstr>CH4-PPQ(FID)</vt:lpstr>
      <vt:lpstr>CO2</vt:lpstr>
      <vt:lpstr>N2O(TCD)</vt:lpstr>
      <vt:lpstr>O2</vt:lpstr>
      <vt:lpstr>Ne</vt:lpstr>
      <vt:lpstr>N2</vt:lpstr>
      <vt:lpstr>N2O-ECD</vt:lpstr>
      <vt:lpstr>CH4 TCD</vt:lpstr>
      <vt:lpstr>H2S</vt:lpstr>
      <vt:lpstr>H2</vt:lpstr>
      <vt:lpstr>NO_Peak1</vt:lpstr>
      <vt:lpstr>NO_Peak2</vt:lpstr>
      <vt:lpstr>Filenames</vt:lpstr>
      <vt:lpstr>nitrite interpolations</vt:lpstr>
      <vt:lpstr>crosscuts</vt:lpstr>
      <vt:lpstr>materials</vt:lpstr>
      <vt:lpstr>Master</vt:lpstr>
      <vt:lpstr>advices</vt:lpstr>
      <vt:lpstr>Treatment AVG 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experimental desig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s Bakken</dc:creator>
  <cp:lastModifiedBy>Lars Bakken</cp:lastModifiedBy>
  <cp:lastPrinted>2016-10-27T13:24:05Z</cp:lastPrinted>
  <dcterms:created xsi:type="dcterms:W3CDTF">2005-08-12T11:22:52Z</dcterms:created>
  <dcterms:modified xsi:type="dcterms:W3CDTF">2023-12-18T10:21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AE20BDB2E0BE440882345C1F5EE62FB</vt:lpwstr>
  </property>
  <property fmtid="{D5CDD505-2E9C-101B-9397-08002B2CF9AE}" pid="3" name="MSIP_Label_d0484126-3486-41a9-802e-7f1e2277276c_Enabled">
    <vt:lpwstr>true</vt:lpwstr>
  </property>
  <property fmtid="{D5CDD505-2E9C-101B-9397-08002B2CF9AE}" pid="4" name="MSIP_Label_d0484126-3486-41a9-802e-7f1e2277276c_SetDate">
    <vt:lpwstr>2022-06-29T09:32:06Z</vt:lpwstr>
  </property>
  <property fmtid="{D5CDD505-2E9C-101B-9397-08002B2CF9AE}" pid="5" name="MSIP_Label_d0484126-3486-41a9-802e-7f1e2277276c_Method">
    <vt:lpwstr>Standard</vt:lpwstr>
  </property>
  <property fmtid="{D5CDD505-2E9C-101B-9397-08002B2CF9AE}" pid="6" name="MSIP_Label_d0484126-3486-41a9-802e-7f1e2277276c_Name">
    <vt:lpwstr>d0484126-3486-41a9-802e-7f1e2277276c</vt:lpwstr>
  </property>
  <property fmtid="{D5CDD505-2E9C-101B-9397-08002B2CF9AE}" pid="7" name="MSIP_Label_d0484126-3486-41a9-802e-7f1e2277276c_SiteId">
    <vt:lpwstr>eec01f8e-737f-43e3-9ed5-f8a59913bd82</vt:lpwstr>
  </property>
  <property fmtid="{D5CDD505-2E9C-101B-9397-08002B2CF9AE}" pid="8" name="MSIP_Label_d0484126-3486-41a9-802e-7f1e2277276c_ActionId">
    <vt:lpwstr>5d4ea317-1f48-442d-a9c2-aab6188d5c24</vt:lpwstr>
  </property>
  <property fmtid="{D5CDD505-2E9C-101B-9397-08002B2CF9AE}" pid="9" name="MSIP_Label_d0484126-3486-41a9-802e-7f1e2277276c_ContentBits">
    <vt:lpwstr>0</vt:lpwstr>
  </property>
</Properties>
</file>